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9A3A5EEB-1BD2-4374-B483-71E90EBA606E}" xr6:coauthVersionLast="47" xr6:coauthVersionMax="47" xr10:uidLastSave="{00000000-0000-0000-0000-000000000000}"/>
  <bookViews>
    <workbookView xWindow="-110" yWindow="-110" windowWidth="19420" windowHeight="10300" tabRatio="866" xr2:uid="{00000000-000D-0000-FFFF-FFFF00000000}"/>
  </bookViews>
  <sheets>
    <sheet name="Cover_sheet" sheetId="1" r:id="rId1"/>
    <sheet name="Contents" sheetId="2" r:id="rId2"/>
    <sheet name="Notes" sheetId="3" r:id="rId3"/>
    <sheet name="Summary" sheetId="4" r:id="rId4"/>
    <sheet name="Charts" sheetId="5" r:id="rId5"/>
    <sheet name="Map1" sheetId="6" r:id="rId6"/>
    <sheet name="T1" sheetId="7" r:id="rId7"/>
    <sheet name="T2" sheetId="8" r:id="rId8"/>
    <sheet name="T3" sheetId="9" r:id="rId9"/>
    <sheet name="T4" sheetId="10" r:id="rId10"/>
    <sheet name="T5" sheetId="11" r:id="rId11"/>
    <sheet name="T6" sheetId="12" r:id="rId12"/>
    <sheet name="T7" sheetId="13" r:id="rId13"/>
    <sheet name="T8" sheetId="14" r:id="rId14"/>
    <sheet name="T9" sheetId="25" r:id="rId15"/>
    <sheet name="T10" sheetId="26" r:id="rId16"/>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780" uniqueCount="2232">
  <si>
    <t>Great British Insulation Scheme (GBIS) Statistics</t>
  </si>
  <si>
    <t>This spreadsheet contains a selection of data tables to provide an overview of the progression of the Great British Insulation scheme.</t>
  </si>
  <si>
    <t>The Government announced the scheme at the end of March 2023. The £1 billion scheme aims to help the least energy efficient households across the country with the cost of installing new home insulation. The scheme is scheduled to run until March 2026.</t>
  </si>
  <si>
    <t>GBIS will run alongside the current Energy Company Obligation scheme (ECO4). Legislation relating to the scheme came into force on 25 July 2023, with delivery on or after 30 March until 24 July 2023 being known as early delivery measures.</t>
  </si>
  <si>
    <t>This release is based on data provided by Ofgem.</t>
  </si>
  <si>
    <t>Publication dates</t>
  </si>
  <si>
    <t>Data Coverage</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 xml:space="preserve">EnergyEfficiency.Stats@energysecurity.gov.uk </t>
  </si>
  <si>
    <t>This workbook was updated on:</t>
  </si>
  <si>
    <t>The next update for these statistics is:</t>
  </si>
  <si>
    <t>Table of contents</t>
  </si>
  <si>
    <t>Publication date:</t>
  </si>
  <si>
    <t>Data Period:</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Summary</t>
  </si>
  <si>
    <t>Summary of Key Trends</t>
  </si>
  <si>
    <t>Charts</t>
  </si>
  <si>
    <t>Charts visualising key statistics</t>
  </si>
  <si>
    <t>Map1</t>
  </si>
  <si>
    <t>Households upgraded under GBIS per 100,000 households by Local Authority</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per cent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per cent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note 10]</t>
  </si>
  <si>
    <t>[note 11]</t>
  </si>
  <si>
    <t>[note 12]</t>
  </si>
  <si>
    <t>[note 13]</t>
  </si>
  <si>
    <t>[note 14]</t>
  </si>
  <si>
    <t>Data presented at the parliamentary constituency level are based on the new Westminster Parliamentary Constituencies that came into effect on 4 July 2024.</t>
  </si>
  <si>
    <t>[note 15]</t>
  </si>
  <si>
    <t>[note 16]</t>
  </si>
  <si>
    <t>[note 17]</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per cent due to rounding.</t>
  </si>
  <si>
    <t>[note 30]</t>
  </si>
  <si>
    <t>[c1]</t>
  </si>
  <si>
    <t>Values between 1 and 4 (inclusive) that have been supressed to prevent disclosure.</t>
  </si>
  <si>
    <t>[c2]</t>
  </si>
  <si>
    <t>Values of 5 or more that have been supressed where another value within the group was suppressed to prevent disclosure.</t>
  </si>
  <si>
    <t>[z]</t>
  </si>
  <si>
    <t>This worksheet summarises the key trends presented in the tables within this release.</t>
  </si>
  <si>
    <t>Introduction</t>
  </si>
  <si>
    <t>This release presents the latest statistics on the Great British Insulation Scheme (GBIS).</t>
  </si>
  <si>
    <t>Data are based on the date of completed installation of measures as recorded in the Ofgem data.</t>
  </si>
  <si>
    <t>For more information on GBIS, please see:</t>
  </si>
  <si>
    <t>https://www.gov.uk/apply-great-british-insulation-scheme</t>
  </si>
  <si>
    <t>https://www.ofgem.gov.uk/environmental-and-social-schemes/great-british-insulation-scheme</t>
  </si>
  <si>
    <t>Key points</t>
  </si>
  <si>
    <t>This worksheet contains five charts that visualise some of the key statistics in the release.</t>
  </si>
  <si>
    <t>This worksheet contains blank rows and columns to aid the presentation of the charts.</t>
  </si>
  <si>
    <t>Chart 1: Number of Measures Installed by Installation Month</t>
  </si>
  <si>
    <t>Chart 2: Number of Households Upgraded by First Installation Month</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This worksheet contains one table. The table presents the number of measures installed by measure type as recorded with Ofgem.</t>
  </si>
  <si>
    <t>Measure Type</t>
  </si>
  <si>
    <t>Percentage of Total Measures Installed [note 29]</t>
  </si>
  <si>
    <t>Cavity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 Less than or equal to 100mm pre-existing insulation</t>
  </si>
  <si>
    <t>Loft insulation: Greater than 100mm pre-existing insulation</t>
  </si>
  <si>
    <t>Flat roof insulation</t>
  </si>
  <si>
    <t>Pitched roof insulation</t>
  </si>
  <si>
    <t>Room-in-roof insulation</t>
  </si>
  <si>
    <t>Under floor insulation</t>
  </si>
  <si>
    <t>Programmer and room thermostat</t>
  </si>
  <si>
    <t>Thermostatic radiator valves (TRV)</t>
  </si>
  <si>
    <t>Total number of measures</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E12000002</t>
  </si>
  <si>
    <t>E12000003</t>
  </si>
  <si>
    <t>Yorkshire and The Humber</t>
  </si>
  <si>
    <t>E12000004</t>
  </si>
  <si>
    <t>E12000005</t>
  </si>
  <si>
    <t>E12000006</t>
  </si>
  <si>
    <t>E12000007</t>
  </si>
  <si>
    <t>London</t>
  </si>
  <si>
    <t>E12000008</t>
  </si>
  <si>
    <t>E12000009</t>
  </si>
  <si>
    <t>W92000004</t>
  </si>
  <si>
    <t>Wales</t>
  </si>
  <si>
    <t>S92000003</t>
  </si>
  <si>
    <t>Scotland</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Area Codes</t>
  </si>
  <si>
    <t>Nation or Region</t>
  </si>
  <si>
    <t>County or Unitary Authority</t>
  </si>
  <si>
    <t>Local Authority District</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North West</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Barnsley</t>
  </si>
  <si>
    <t>E08000017</t>
  </si>
  <si>
    <t>Doncaster</t>
  </si>
  <si>
    <t>E08000018</t>
  </si>
  <si>
    <t xml:space="preserve">Rotherham </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Valid Percentage of Households [note 20]</t>
  </si>
  <si>
    <t>House</t>
  </si>
  <si>
    <t>Bungalow</t>
  </si>
  <si>
    <t>Flat</t>
  </si>
  <si>
    <t>Maisonette</t>
  </si>
  <si>
    <t>Unknown</t>
  </si>
  <si>
    <t>This worksheet contains one table. The table presents the number of households that have received GBIS measures by tenure and quarter as recorded with Ofgem. [note 18]</t>
  </si>
  <si>
    <t>Tenure</t>
  </si>
  <si>
    <t>Valid Percentage of Households [note 21]</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he table provides a summary of estimated average GBIS delivery cost per £ saved on annual energy bills. This is calculated as total delivery cost divided by total annual bill cost saving. This excludes administrative costs. [note 26]</t>
  </si>
  <si>
    <t>GB Insulation Scheme</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Cavity Wall Insulation</t>
  </si>
  <si>
    <t>Solid Wall Insulation</t>
  </si>
  <si>
    <t>Loft Insulation</t>
  </si>
  <si>
    <t>Other Insulation</t>
  </si>
  <si>
    <t>Heating Controls</t>
  </si>
  <si>
    <t>Owner-occupied</t>
  </si>
  <si>
    <t>Rented (private)</t>
  </si>
  <si>
    <t>Rented (social)</t>
  </si>
  <si>
    <t>Energy Company Obligation 4 and the Great British Insulation Scheme: mid-scheme changes - GOV.UK</t>
  </si>
  <si>
    <t>Number of Households Upgraded [note 8, 9]</t>
  </si>
  <si>
    <t>Number of Measures Installed [note 1, 2, 30]</t>
  </si>
  <si>
    <t>Smart Thermostat</t>
  </si>
  <si>
    <t>Following the government consultation on mid-scheme changes to ECO4 and GBIS, it is now permitted for two insulation measures to be installed in a household under GBIS under certain circumstances, rather than just one. Hence, a number of households with two insulation measures have started to be reflected in the data from the May 2025 publication onwards. Another result of the mid-scheme changes is that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Apr - Jun 2025</t>
  </si>
  <si>
    <t>E08000038</t>
  </si>
  <si>
    <t>E08000039</t>
  </si>
  <si>
    <t>07860511211</t>
  </si>
  <si>
    <t>[note 31]</t>
  </si>
  <si>
    <t>Responsible Statisticians: Darren Stillwell and Mark Piatek</t>
  </si>
  <si>
    <t>Area Codes [note 31]</t>
  </si>
  <si>
    <t>Mid-scheme changes to ECO4 and GBIS following the government consultation are now included in the statistics. For more information, please see:</t>
  </si>
  <si>
    <t>New area codes that came into effect during April 2025 are now shown for Barnsley (E08000038) and Sheffield (E08000039) in Table 5.</t>
  </si>
  <si>
    <t>Note that suppliers can apply to Ofgem for reassignment of bill savings from ECO4 to GBIS. Final annual bill savings will be provided in a future release</t>
  </si>
  <si>
    <t>[note 32]</t>
  </si>
  <si>
    <t>Average delivery cost £/£ of annual bill saving (all suppliers) [note 27, 32]</t>
  </si>
  <si>
    <t>Median of average delivery costs £/£ of annual bill saving (individual suppliers) [note 28, 32]</t>
  </si>
  <si>
    <t>Upper Quartile average delivery costs £/£ of annual bill saving (individual suppliers) [note 28, 32]</t>
  </si>
  <si>
    <t>Lower Quartile average delivery costs £/£ of annual bill saving (individual suppliers) [note 28, 32]</t>
  </si>
  <si>
    <t>• The most common tenure of households upgraded under GBIS to the end of September 2025 was owner-occupied, making up around 66,600 (81 per cent) of the upgraded households. This was followed by socially rented households, which accounted for 11 per cent and private rented households, which accounted for 8 per cent (Table 8).</t>
  </si>
  <si>
    <t>Jul - Sep 2025</t>
  </si>
  <si>
    <t>Table 7: Households in receipt of GBIS measures by property type and quarter (April 2023 to September 2025)</t>
  </si>
  <si>
    <t>Table 8: Households in receipt of GBIS measures by tenure and quarter (April 2023 to September 2025)</t>
  </si>
  <si>
    <t>The date when a household was upgraded under GBIS is taken as the date when the first measure installation was completed at a given household under the scheme. For example, if a household had measures installed in May 2023 and June 2023 then the upgrade date of that household would be May 2023.</t>
  </si>
  <si>
    <t>Estimated number of households with at least one usual resident in each local authority in 2023 in Wales. This was sourced from the Welsh Governments 2018-based household projections for Wales. That data can be found in the Households by Local Authority and Year dataset at the following hyperlink: https://statswales.gov.wales/Catalogue/Housing/Households/Projections/Local-Authority/2018-based/householdprojections-by-localauthority-year</t>
  </si>
  <si>
    <t>Estimated number of households with at least one usual resident in each local authority in 2023 in Scotland. This was sourced from National Records of Scotland. That data can be found in Table 1 of the Household Estimates: Households and Dwellings in Scotland 2023 dataset at the following hyperlink: https://www.nrscotland.gov.uk/publications/households-and-dwellings-in-scotland-2023/#</t>
  </si>
  <si>
    <t>Estimated number of households with at least one usual resident in each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Estimated number of households with at least one usual resident in each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Estimated number of households with at least one usual resident in each parliamentary constituency as at 2021 (England and Wales) or 2022 (Scotland) using the latest available census data. Sources are provided in notes 16 and 17.</t>
  </si>
  <si>
    <t>• Houses were the most common property type upgraded under GBIS to the end of September 2025, accounting for around 65,800 (80 per cent) of the upgraded households. This was followed by bungalows, which accounted for 15 per cent, flats, which accounted for 4 per cent, and maisonettes, which accounted for less than 1 per cent (Table 7).</t>
  </si>
  <si>
    <t>Estimated number of households with at least one usual resident in each local authority in 2023. For Sheffield and Barnsley, the estimated number of households with at least one usual resident is still based on pre-April 2025 geography boundaries. Sources for the estimated household levels are provided in notes 11, 12 and 13. These estimates are intended to be updated in the February 2026 GBIS and HEE statistical releases using a more recent estimate of households for Scotland as well as newly released 2022-based household projections for England and Wales.</t>
  </si>
  <si>
    <t>30 March 2023 to 31 October 2025</t>
  </si>
  <si>
    <t>• Since the start of GBIS, there have been 113,900 measures installed in 85,900 households up to the end of October 2025 (Tables 1 and 2).</t>
  </si>
  <si>
    <t>• Innovation measures are measures that can demonstrate an improvement over comparable measures currently deliverable under the scheme. To the end of October 2025, around 8,600 innovation measures were installed (Table 1).</t>
  </si>
  <si>
    <t>• There have been 85,900 households upgraded under GBIS up to the end of October 2025, meaning they have had at least one measure installed under the scheme. This is around 307 households upgraded per 100,000 households in Great Britain (based on estimated household levels for 2023). The rate of upgrades is higher in Wales at around 367 per 100,000. In England, the rate is closer to that of Great Britain at around 316 upgrades per 100,000. Scotland has seen a lower rate of around 193 upgrades per 100,000. The region with the highest rate of upgrades is the North East with 784 households upgraded per 100,000 (Table 4).</t>
  </si>
  <si>
    <t>• The level of delivery under GBIS varies at the local authority level. The local authorities with the highest rate of upgrades so far are West Lindsey (2,229 per 100,000 households), Stoke-on-Trent (1,913 per 100,000 households) and Redcar and Cleveland (1,301 per 100,000 households) (Map 1 and Table 5).</t>
  </si>
  <si>
    <t>• The regional breakdown of upgraded households is largely the same as the regional breakdown of measures installed, as the majority of households (around 70,700 out of 85,900) have had only one measure installed under the scheme up to the end of October 2025. Most of the remaining households have had one or more heating control measures installed (these are secondary measures that can only be installed in households in the low-income eligibility group under the scheme).</t>
  </si>
  <si>
    <t>Chart 5: Proportion of Total Households Upgraded by Region (April 2023 to October 2025)</t>
  </si>
  <si>
    <t>Chart 3: Number of Measures Installed by Measure Type (April 2023 to October 2025)</t>
  </si>
  <si>
    <t>Chart 4: Proportion of Total Measures Installed by Region (April 2023 to October 2025)</t>
  </si>
  <si>
    <t>Map 1: Households upgraded under GBIS per 100,000 households by Local Authority (April 2023 to October 2025)</t>
  </si>
  <si>
    <t>This worksheet contains a map showing, per each local authority area, the rate of households receiving a GBIS measure per 100,000 households from April 2023 to October 2025.</t>
  </si>
  <si>
    <t>Table 3: Number of Measures Installed by Measure Type (April 2023 to October 2025)</t>
  </si>
  <si>
    <t>Table 4: Number of Households Upgraded and Measures Installed by Geographic Region (April 2023 to October 2025)</t>
  </si>
  <si>
    <t>Table 5: Number of Households Upgraded and Measures Installed by Administrative Area (April 2023 to October 2025)</t>
  </si>
  <si>
    <t>Table 6: Number of Measures Installed and Households Upgraded by Parliamentary Constituency (April 2023 to October 2025)</t>
  </si>
  <si>
    <t>Table 9: Estimated GBIS costs by quarter (April 2023 to September 2025)</t>
  </si>
  <si>
    <t>This worksheet contains one table. Data covers from April 2023 to September 2025.</t>
  </si>
  <si>
    <t>Table 10: Estimated average GBIS delivery costs as reported by energy suppliers (April 2023 to September 2025)</t>
  </si>
  <si>
    <t>• Total GBIS delivery costs up to the end of September 2025 were around £320.7 million, with an additional £19.9 million in administrative costs. This made the total cost of the scheme to the end of September 2025 £340.6 million (Table 9).</t>
  </si>
  <si>
    <t>• Up to the end of September 2025, the average cost of delivering the GBIS obligation was £25.43 per £ annual bill savings. This was similar to the end of June 2025 where the cost was £25.53 per £ annual bill savings. (Table 10).</t>
  </si>
  <si>
    <t>The data tables in this spreadsheet were published at 09:30am Thursday 18 December 2025.</t>
  </si>
  <si>
    <t>Data covered in this release is for delivery to the end of October 2025 and associated costs to the end of September 2025.</t>
  </si>
  <si>
    <t>The release is based on data provided by Ofgem, covering installations of measures between 30 March 2023 and 31 October 2025. Data on associated costs to the end of September 2025 (Tables 9 and 10) are based on quarterly GBIS cost reports submitted by energy suppliers.</t>
  </si>
  <si>
    <t>• There were 6,100 measures installed in 3,700 households during October 2025. This was an increase of 8% in measure delivery compared to September 2025. Monthly measure delivery has been between 5,000 and 6,100 measures so far in this financial year except for April 2025 (3,800 measures). Average measure delivery per month in the last three months (August to October 2025) was 5,700.</t>
  </si>
  <si>
    <t>• To the end of October 2025, around 58,600 (51%) of the measures installed under GBIS were delivered to households in the low-income eligibility group. Of these measures, around 9,300 were delivered under the Flexible Eligibility mechanism (Table 1).</t>
  </si>
  <si>
    <t>• To the end of October 2025, around 31,600 (37%) of the households upgraded under GBIS were in the low-income eligibility group. Of those, around 3,600 were upgraded under the Flexible Eligibility mechanism (Table 2).</t>
  </si>
  <si>
    <t>• The most common measure so far has been cavity wall insulation, accounting for 44,100 (39%) of the total 113,900 measures. This was followed by loft insulation which accounted for 31,700 measures (28%) and heating controls which accounted for 26,700 measures (23%) (Table 3).</t>
  </si>
  <si>
    <t>• The highest regional delivery of measure installations has been in the North West (16%), followed by the West Midlands (15%) and the North East (13%).</t>
  </si>
  <si>
    <t xml:space="preserve">• Following the ECO/GBIS mid-scheme changes, households have been able to receive two or more primary measures under GBIS in certain circumstances. So far, there have provisionally been around 1,400 households in receipt of two or more primary measures between January 2025 and end of October 2025.  </t>
  </si>
  <si>
    <t>Estimated number of households with at least one usual resident per local authority in 2023 in England. This was sourced from Office for National Statistics 2018-based household projections for England. That data can be found in Table 406 of the 2018-based household projections at the following hyperlink: https://www.ons.gov.uk/peoplepopulationandcommunity/populationandmigration/populationprojections/datasets/householdprojectionsforengl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0"/>
    <numFmt numFmtId="167" formatCode="&quot;£&quot;##,##0.0,,&quot;m&quot;"/>
    <numFmt numFmtId="168" formatCode="[$-10409]#,##0.00000000000000;\(#,##0.00000000000000\)"/>
    <numFmt numFmtId="169" formatCode="0.0%"/>
  </numFmts>
  <fonts count="17" x14ac:knownFonts="1">
    <font>
      <sz val="11"/>
      <color theme="1"/>
      <name val="Calibri"/>
      <family val="2"/>
      <scheme val="minor"/>
    </font>
    <font>
      <b/>
      <sz val="22"/>
      <name val="Arial"/>
      <family val="2"/>
    </font>
    <font>
      <sz val="12"/>
      <name val="Arial"/>
      <family val="2"/>
    </font>
    <font>
      <b/>
      <sz val="14"/>
      <name val="Arial"/>
      <family val="2"/>
    </font>
    <font>
      <sz val="12"/>
      <color theme="10"/>
      <name val="Calibri"/>
      <family val="2"/>
      <scheme val="minor"/>
    </font>
    <font>
      <u/>
      <sz val="12"/>
      <color rgb="FF0000FF"/>
      <name val="Arial"/>
      <family val="2"/>
    </font>
    <font>
      <b/>
      <sz val="12"/>
      <name val="Arial"/>
      <family val="2"/>
    </font>
    <font>
      <u/>
      <sz val="12"/>
      <name val="Arial"/>
      <family val="2"/>
    </font>
    <font>
      <sz val="10"/>
      <name val="Arial"/>
      <family val="2"/>
    </font>
    <font>
      <sz val="11"/>
      <color theme="1"/>
      <name val="Calibri"/>
      <family val="2"/>
      <scheme val="minor"/>
    </font>
    <font>
      <b/>
      <sz val="11"/>
      <color theme="1"/>
      <name val="Calibri"/>
      <family val="2"/>
      <scheme val="minor"/>
    </font>
    <font>
      <sz val="10"/>
      <name val="Arial"/>
      <family val="2"/>
    </font>
    <font>
      <sz val="10"/>
      <color theme="1"/>
      <name val="Arial"/>
      <family val="2"/>
    </font>
    <font>
      <u/>
      <sz val="12"/>
      <color theme="10"/>
      <name val="Arial"/>
      <family val="2"/>
    </font>
    <font>
      <sz val="8"/>
      <name val="Calibri"/>
      <family val="2"/>
      <scheme val="minor"/>
    </font>
    <font>
      <sz val="11"/>
      <name val="Calibri"/>
      <family val="2"/>
      <scheme val="minor"/>
    </font>
    <font>
      <sz val="12"/>
      <color theme="1"/>
      <name val="Arial"/>
      <family val="2"/>
    </font>
  </fonts>
  <fills count="5">
    <fill>
      <patternFill patternType="none"/>
    </fill>
    <fill>
      <patternFill patternType="gray125"/>
    </fill>
    <fill>
      <patternFill patternType="solid">
        <fgColor rgb="FFFFFFFF"/>
      </patternFill>
    </fill>
    <fill>
      <patternFill patternType="solid">
        <fgColor theme="0"/>
        <bgColor indexed="64"/>
      </patternFill>
    </fill>
    <fill>
      <patternFill patternType="solid">
        <fgColor rgb="FFD9D9D9"/>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168" fontId="12" fillId="0" borderId="0"/>
    <xf numFmtId="168" fontId="12" fillId="0" borderId="0"/>
    <xf numFmtId="0" fontId="11" fillId="0" borderId="0"/>
    <xf numFmtId="0" fontId="9" fillId="0" borderId="0"/>
    <xf numFmtId="0" fontId="8" fillId="0" borderId="0"/>
  </cellStyleXfs>
  <cellXfs count="67">
    <xf numFmtId="0" fontId="0" fillId="0" borderId="0" xfId="0"/>
    <xf numFmtId="0" fontId="1" fillId="2" borderId="0" xfId="0" applyFont="1" applyFill="1"/>
    <xf numFmtId="0" fontId="2" fillId="2" borderId="2" xfId="0" applyFont="1" applyFill="1" applyBorder="1"/>
    <xf numFmtId="0" fontId="0" fillId="3" borderId="0" xfId="0" applyFill="1"/>
    <xf numFmtId="0" fontId="10" fillId="3" borderId="0" xfId="0" applyFont="1" applyFill="1"/>
    <xf numFmtId="0" fontId="1" fillId="3" borderId="0" xfId="0" applyFont="1" applyFill="1" applyAlignment="1">
      <alignment vertical="top" wrapText="1"/>
    </xf>
    <xf numFmtId="0" fontId="0" fillId="3" borderId="0" xfId="0" applyFill="1" applyAlignment="1">
      <alignment vertical="top" wrapText="1"/>
    </xf>
    <xf numFmtId="0" fontId="2" fillId="3" borderId="0" xfId="0" applyFont="1" applyFill="1" applyAlignment="1">
      <alignment vertical="top" wrapText="1"/>
    </xf>
    <xf numFmtId="0" fontId="3" fillId="3" borderId="0" xfId="0" applyFont="1" applyFill="1" applyAlignment="1">
      <alignment vertical="top" wrapText="1"/>
    </xf>
    <xf numFmtId="0" fontId="5" fillId="3" borderId="0" xfId="1" applyFont="1" applyFill="1" applyAlignment="1">
      <alignment vertical="top" wrapText="1"/>
    </xf>
    <xf numFmtId="0" fontId="1" fillId="3" borderId="0" xfId="0" applyFont="1" applyFill="1"/>
    <xf numFmtId="0" fontId="2" fillId="3" borderId="0" xfId="0" applyFont="1" applyFill="1"/>
    <xf numFmtId="0" fontId="3" fillId="3" borderId="0" xfId="0" applyFont="1" applyFill="1"/>
    <xf numFmtId="0" fontId="6" fillId="3" borderId="1" xfId="0" applyFont="1" applyFill="1" applyBorder="1" applyAlignment="1">
      <alignment horizontal="left" wrapText="1"/>
    </xf>
    <xf numFmtId="0" fontId="6" fillId="3" borderId="1" xfId="0" applyFont="1" applyFill="1" applyBorder="1" applyAlignment="1">
      <alignment horizontal="right" wrapText="1"/>
    </xf>
    <xf numFmtId="0" fontId="7" fillId="3" borderId="2" xfId="1" applyFont="1" applyFill="1" applyBorder="1" applyAlignment="1">
      <alignment horizontal="left"/>
    </xf>
    <xf numFmtId="0" fontId="2" fillId="3" borderId="2" xfId="0" applyFont="1" applyFill="1" applyBorder="1" applyAlignment="1">
      <alignment horizontal="left"/>
    </xf>
    <xf numFmtId="0" fontId="2" fillId="3" borderId="2" xfId="0" applyFont="1" applyFill="1" applyBorder="1" applyAlignment="1">
      <alignment horizontal="right"/>
    </xf>
    <xf numFmtId="0" fontId="7" fillId="3" borderId="3" xfId="1" applyFont="1" applyFill="1" applyBorder="1" applyAlignment="1">
      <alignment horizontal="left"/>
    </xf>
    <xf numFmtId="0" fontId="2" fillId="3" borderId="3" xfId="0" applyFont="1" applyFill="1" applyBorder="1" applyAlignment="1">
      <alignment horizontal="left"/>
    </xf>
    <xf numFmtId="0" fontId="6"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6" fillId="3" borderId="0" xfId="0" applyFont="1" applyFill="1" applyAlignment="1">
      <alignment vertical="top" wrapText="1"/>
    </xf>
    <xf numFmtId="0" fontId="3" fillId="3" borderId="0" xfId="0" applyFont="1" applyFill="1" applyAlignment="1">
      <alignment horizontal="left" vertical="top" wrapText="1"/>
    </xf>
    <xf numFmtId="0" fontId="6" fillId="4" borderId="4" xfId="0" applyFont="1" applyFill="1" applyBorder="1" applyAlignment="1">
      <alignment horizontal="left"/>
    </xf>
    <xf numFmtId="165" fontId="2" fillId="3" borderId="2" xfId="0" applyNumberFormat="1" applyFont="1" applyFill="1" applyBorder="1" applyAlignment="1">
      <alignment horizontal="left"/>
    </xf>
    <xf numFmtId="0" fontId="6" fillId="3" borderId="2" xfId="0" applyFont="1" applyFill="1" applyBorder="1"/>
    <xf numFmtId="0" fontId="2" fillId="3" borderId="2" xfId="0" applyFont="1" applyFill="1" applyBorder="1"/>
    <xf numFmtId="0" fontId="6" fillId="4" borderId="4" xfId="0" applyFont="1" applyFill="1" applyBorder="1"/>
    <xf numFmtId="0" fontId="6" fillId="3" borderId="3" xfId="0" applyFont="1" applyFill="1" applyBorder="1"/>
    <xf numFmtId="0" fontId="2" fillId="3" borderId="3" xfId="0" applyFont="1" applyFill="1" applyBorder="1"/>
    <xf numFmtId="0" fontId="13" fillId="0" borderId="0" xfId="1" applyFont="1"/>
    <xf numFmtId="0" fontId="2" fillId="3" borderId="0" xfId="1" applyFont="1" applyFill="1" applyAlignment="1">
      <alignment vertical="top" wrapText="1"/>
    </xf>
    <xf numFmtId="0" fontId="15" fillId="3" borderId="0" xfId="0" applyFont="1" applyFill="1"/>
    <xf numFmtId="165" fontId="2" fillId="2" borderId="2" xfId="0" applyNumberFormat="1" applyFont="1" applyFill="1" applyBorder="1" applyAlignment="1">
      <alignment horizontal="left"/>
    </xf>
    <xf numFmtId="3" fontId="2" fillId="3" borderId="2" xfId="0" applyNumberFormat="1" applyFont="1" applyFill="1" applyBorder="1"/>
    <xf numFmtId="9" fontId="2" fillId="3" borderId="2" xfId="0" applyNumberFormat="1" applyFont="1" applyFill="1" applyBorder="1" applyAlignment="1">
      <alignment horizontal="right"/>
    </xf>
    <xf numFmtId="169" fontId="2" fillId="3" borderId="2" xfId="0" applyNumberFormat="1" applyFont="1" applyFill="1" applyBorder="1" applyAlignment="1">
      <alignment horizontal="right"/>
    </xf>
    <xf numFmtId="3" fontId="6" fillId="3" borderId="3" xfId="0" applyNumberFormat="1" applyFont="1" applyFill="1" applyBorder="1"/>
    <xf numFmtId="9" fontId="6" fillId="3" borderId="3" xfId="0" applyNumberFormat="1" applyFont="1" applyFill="1" applyBorder="1" applyAlignment="1">
      <alignment horizontal="right"/>
    </xf>
    <xf numFmtId="164" fontId="8" fillId="2" borderId="0" xfId="0" applyNumberFormat="1" applyFont="1" applyFill="1"/>
    <xf numFmtId="0" fontId="15" fillId="3" borderId="0" xfId="0" applyFont="1" applyFill="1" applyAlignment="1">
      <alignment vertical="top" wrapText="1"/>
    </xf>
    <xf numFmtId="164" fontId="2" fillId="3" borderId="0" xfId="0" applyNumberFormat="1" applyFont="1" applyFill="1" applyAlignment="1">
      <alignment vertical="top" wrapText="1"/>
    </xf>
    <xf numFmtId="3" fontId="6" fillId="4" borderId="4" xfId="0" applyNumberFormat="1" applyFont="1" applyFill="1" applyBorder="1"/>
    <xf numFmtId="3" fontId="6" fillId="3" borderId="2" xfId="0" applyNumberFormat="1" applyFont="1" applyFill="1" applyBorder="1"/>
    <xf numFmtId="9" fontId="6" fillId="3" borderId="2" xfId="0" applyNumberFormat="1" applyFont="1" applyFill="1" applyBorder="1"/>
    <xf numFmtId="9" fontId="2" fillId="3" borderId="2" xfId="0" applyNumberFormat="1" applyFont="1" applyFill="1" applyBorder="1"/>
    <xf numFmtId="9" fontId="6" fillId="4" borderId="4" xfId="0" applyNumberFormat="1" applyFont="1" applyFill="1" applyBorder="1"/>
    <xf numFmtId="9" fontId="6" fillId="3" borderId="3" xfId="0" applyNumberFormat="1" applyFont="1" applyFill="1" applyBorder="1"/>
    <xf numFmtId="3" fontId="6" fillId="3" borderId="2" xfId="0" applyNumberFormat="1" applyFont="1" applyFill="1" applyBorder="1" applyAlignment="1">
      <alignment horizontal="right"/>
    </xf>
    <xf numFmtId="3" fontId="2" fillId="3" borderId="2" xfId="0" applyNumberFormat="1" applyFont="1" applyFill="1" applyBorder="1" applyAlignment="1">
      <alignment horizontal="right"/>
    </xf>
    <xf numFmtId="3" fontId="2" fillId="3" borderId="3" xfId="0" applyNumberFormat="1" applyFont="1" applyFill="1" applyBorder="1" applyAlignment="1">
      <alignment horizontal="right"/>
    </xf>
    <xf numFmtId="167" fontId="2" fillId="3" borderId="2" xfId="0" applyNumberFormat="1" applyFont="1" applyFill="1" applyBorder="1"/>
    <xf numFmtId="167" fontId="6" fillId="3" borderId="3" xfId="0" applyNumberFormat="1" applyFont="1" applyFill="1" applyBorder="1"/>
    <xf numFmtId="166" fontId="6" fillId="3" borderId="2" xfId="0" applyNumberFormat="1" applyFont="1" applyFill="1" applyBorder="1"/>
    <xf numFmtId="166" fontId="2" fillId="3" borderId="2" xfId="0" applyNumberFormat="1" applyFont="1" applyFill="1" applyBorder="1"/>
    <xf numFmtId="0" fontId="2" fillId="3" borderId="2" xfId="0" applyFont="1" applyFill="1" applyBorder="1" applyAlignment="1">
      <alignment horizontal="left" wrapText="1"/>
    </xf>
    <xf numFmtId="166" fontId="2" fillId="3" borderId="3" xfId="0" applyNumberFormat="1" applyFont="1" applyFill="1" applyBorder="1"/>
    <xf numFmtId="164" fontId="8" fillId="3" borderId="0" xfId="0" applyNumberFormat="1" applyFont="1" applyFill="1"/>
    <xf numFmtId="0" fontId="8" fillId="3" borderId="0" xfId="0" applyFont="1" applyFill="1"/>
    <xf numFmtId="0" fontId="2" fillId="2" borderId="0" xfId="0" applyFont="1" applyFill="1" applyAlignment="1">
      <alignment vertical="top" wrapText="1"/>
    </xf>
    <xf numFmtId="0" fontId="16" fillId="3" borderId="0" xfId="0" applyFont="1" applyFill="1" applyAlignment="1">
      <alignment vertical="top" wrapText="1"/>
    </xf>
    <xf numFmtId="0" fontId="16" fillId="3" borderId="0" xfId="0" applyFont="1" applyFill="1"/>
    <xf numFmtId="164" fontId="16" fillId="3" borderId="0" xfId="0" applyNumberFormat="1" applyFont="1" applyFill="1" applyAlignment="1">
      <alignment horizontal="left"/>
    </xf>
    <xf numFmtId="164" fontId="16" fillId="3" borderId="2" xfId="0" applyNumberFormat="1" applyFont="1" applyFill="1" applyBorder="1" applyAlignment="1">
      <alignment horizontal="right"/>
    </xf>
    <xf numFmtId="164" fontId="16" fillId="3" borderId="3" xfId="0" applyNumberFormat="1" applyFont="1" applyFill="1" applyBorder="1" applyAlignment="1">
      <alignment horizontal="right"/>
    </xf>
    <xf numFmtId="0" fontId="16" fillId="2" borderId="0" xfId="0" applyFont="1" applyFill="1" applyAlignment="1">
      <alignment vertical="top" wrapText="1"/>
    </xf>
  </cellXfs>
  <cellStyles count="7">
    <cellStyle name="Hyperlink" xfId="1" builtinId="8"/>
    <cellStyle name="Normal" xfId="0" builtinId="0"/>
    <cellStyle name="Normal 2 2 3" xfId="6" xr:uid="{E3252558-1C12-487C-9528-C00FD75003A3}"/>
    <cellStyle name="Normal 22" xfId="3" xr:uid="{02127DB5-8B69-43A7-9DB5-7A54DE19BE51}"/>
    <cellStyle name="Normal 24 6" xfId="4" xr:uid="{F2CF1B97-B0F3-45B3-A90B-A883473A7D9A}"/>
    <cellStyle name="Normal 26 2 7 3 4" xfId="5" xr:uid="{3ACC30EC-47FF-485F-82A6-B3E9FD86716E}"/>
    <cellStyle name="Normal 3" xfId="2" xr:uid="{EF3E9268-BA27-41EA-A5A7-B8AB7F37A662}"/>
  </cellStyles>
  <dxfs count="122">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auto="1"/>
        </left>
        <right style="thin">
          <color auto="1"/>
        </right>
        <top/>
        <bottom/>
        <vertical/>
        <horizontal/>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s>
  <tableStyles count="0" defaultTableStyle="TableStyleMedium9" defaultPivotStyle="PivotStyleLight16"/>
  <colors>
    <mruColors>
      <color rgb="FFCCFFCC"/>
      <color rgb="FFC5D9F1"/>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5" Type="http://schemas.openxmlformats.org/officeDocument/2006/relationships/image" Target="../media/image6.png"/><Relationship Id="rId4" Type="http://schemas.openxmlformats.org/officeDocument/2006/relationships/image" Target="../media/image5.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2</xdr:col>
      <xdr:colOff>69851</xdr:colOff>
      <xdr:row>1</xdr:row>
      <xdr:rowOff>69498</xdr:rowOff>
    </xdr:from>
    <xdr:to>
      <xdr:col>7</xdr:col>
      <xdr:colOff>219711</xdr:colOff>
      <xdr:row>3</xdr:row>
      <xdr:rowOff>14651</xdr:rowOff>
    </xdr:to>
    <xdr:pic>
      <xdr:nvPicPr>
        <xdr:cNvPr id="5" name="Picture 4" descr="UK Government logo">
          <a:extLst>
            <a:ext uri="{FF2B5EF4-FFF2-40B4-BE49-F238E27FC236}">
              <a16:creationId xmlns:a16="http://schemas.microsoft.com/office/drawing/2014/main" id="{EC7F1950-96EF-94E5-463C-FCF622963DDB}"/>
            </a:ext>
          </a:extLst>
        </xdr:cNvPr>
        <xdr:cNvPicPr>
          <a:picLocks noChangeAspect="1"/>
        </xdr:cNvPicPr>
      </xdr:nvPicPr>
      <xdr:blipFill>
        <a:blip xmlns:r="http://schemas.openxmlformats.org/officeDocument/2006/relationships" r:embed="rId1"/>
        <a:stretch>
          <a:fillRect/>
        </a:stretch>
      </xdr:blipFill>
      <xdr:spPr>
        <a:xfrm>
          <a:off x="9991091" y="427638"/>
          <a:ext cx="3352800" cy="124309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68580</xdr:colOff>
      <xdr:row>1</xdr:row>
      <xdr:rowOff>69850</xdr:rowOff>
    </xdr:from>
    <xdr:to>
      <xdr:col>9</xdr:col>
      <xdr:colOff>214630</xdr:colOff>
      <xdr:row>6</xdr:row>
      <xdr:rowOff>288053</xdr:rowOff>
    </xdr:to>
    <xdr:pic>
      <xdr:nvPicPr>
        <xdr:cNvPr id="2" name="Picture 1" descr="UK Government logo">
          <a:extLst>
            <a:ext uri="{FF2B5EF4-FFF2-40B4-BE49-F238E27FC236}">
              <a16:creationId xmlns:a16="http://schemas.microsoft.com/office/drawing/2014/main" id="{2CC1B598-8C7A-4209-AB67-928BD36F5FE7}"/>
            </a:ext>
          </a:extLst>
        </xdr:cNvPr>
        <xdr:cNvPicPr>
          <a:picLocks noChangeAspect="1"/>
        </xdr:cNvPicPr>
      </xdr:nvPicPr>
      <xdr:blipFill>
        <a:blip xmlns:r="http://schemas.openxmlformats.org/officeDocument/2006/relationships" r:embed="rId1"/>
        <a:stretch>
          <a:fillRect/>
        </a:stretch>
      </xdr:blipFill>
      <xdr:spPr>
        <a:xfrm>
          <a:off x="13479780" y="427990"/>
          <a:ext cx="3352800" cy="124690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0</xdr:col>
      <xdr:colOff>6473965</xdr:colOff>
      <xdr:row>4</xdr:row>
      <xdr:rowOff>3560071</xdr:rowOff>
    </xdr:to>
    <xdr:pic>
      <xdr:nvPicPr>
        <xdr:cNvPr id="4" name="Picture 3" descr="A bar chart showing the number of measures installed each month up to the end of October 2025. The chart shows a gradual increase in measure delivery between April 2023 and April 2024, with a momentary drop in December 2023 due to the festive period. A steeper month-on-month increase then occurred between May 2024 and October 2024. Measure delivery then dropped substantially between November 2024 and January 2025, returning to a level below that of August 2024. Although measure delivery increased in February and March 2025, there was a sizeable decrease during April 2025 down to the lowest level seen since June 2024. Since then, measure delivery has seen slight increases in May, June and July 2025, a slight decrease in August 2025 and slight increases in September and October 2025.">
          <a:extLst>
            <a:ext uri="{FF2B5EF4-FFF2-40B4-BE49-F238E27FC236}">
              <a16:creationId xmlns:a16="http://schemas.microsoft.com/office/drawing/2014/main" id="{DC537EE1-D620-4F53-9E05-3E9C680B89D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021080"/>
          <a:ext cx="6473965" cy="3560071"/>
        </a:xfrm>
        <a:prstGeom prst="rect">
          <a:avLst/>
        </a:prstGeom>
      </xdr:spPr>
    </xdr:pic>
    <xdr:clientData/>
  </xdr:twoCellAnchor>
  <xdr:twoCellAnchor editAs="oneCell">
    <xdr:from>
      <xdr:col>1</xdr:col>
      <xdr:colOff>0</xdr:colOff>
      <xdr:row>4</xdr:row>
      <xdr:rowOff>0</xdr:rowOff>
    </xdr:from>
    <xdr:to>
      <xdr:col>1</xdr:col>
      <xdr:colOff>6473965</xdr:colOff>
      <xdr:row>4</xdr:row>
      <xdr:rowOff>3560071</xdr:rowOff>
    </xdr:to>
    <xdr:pic>
      <xdr:nvPicPr>
        <xdr:cNvPr id="7" name="Picture 6" descr="A bar chart showing the number of households upgraded by first installation month up to the end of October 2025. Like the measure-delivery chart, this chart also shows a gradual increase in the number of households upgraded per month between April 2023 and April 2024, with a momentary drop in December 2023 due to the festive period. A steeper month-on-month increase then occurred between May 2024 and October 2024. The number of households upgraded per month then dropped substantially between November 2024 and January 2025, returning to a level below that of August 2024. Although the number of households upgraded per month increased in February and March 2025, there was a sizeable decrease during April 2025 down to the lowest level seen since June 2024. Since then, measure delivery has seen slight increases in May, June and July 2025, a slight decrease in August 2025 and slight increases in September and October 2025.">
          <a:extLst>
            <a:ext uri="{FF2B5EF4-FFF2-40B4-BE49-F238E27FC236}">
              <a16:creationId xmlns:a16="http://schemas.microsoft.com/office/drawing/2014/main" id="{F7436C56-737D-0531-30FD-7F8E3FC43EB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52360" y="1021080"/>
          <a:ext cx="6473965" cy="3560071"/>
        </a:xfrm>
        <a:prstGeom prst="rect">
          <a:avLst/>
        </a:prstGeom>
      </xdr:spPr>
    </xdr:pic>
    <xdr:clientData/>
  </xdr:twoCellAnchor>
  <xdr:twoCellAnchor editAs="oneCell">
    <xdr:from>
      <xdr:col>0</xdr:col>
      <xdr:colOff>0</xdr:colOff>
      <xdr:row>6</xdr:row>
      <xdr:rowOff>0</xdr:rowOff>
    </xdr:from>
    <xdr:to>
      <xdr:col>0</xdr:col>
      <xdr:colOff>6473965</xdr:colOff>
      <xdr:row>6</xdr:row>
      <xdr:rowOff>3401575</xdr:rowOff>
    </xdr:to>
    <xdr:pic>
      <xdr:nvPicPr>
        <xdr:cNvPr id="10" name="Picture 9" descr="A bar chart showing the number of measures installed by measure group. By a large margin, the most common type of measure installed was cavity wall insulation, followed by loft insulation and heating controls.">
          <a:extLst>
            <a:ext uri="{FF2B5EF4-FFF2-40B4-BE49-F238E27FC236}">
              <a16:creationId xmlns:a16="http://schemas.microsoft.com/office/drawing/2014/main" id="{FE27D280-3AB8-B7A4-3DDA-8040B720CFB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5433060"/>
          <a:ext cx="6473965" cy="3401575"/>
        </a:xfrm>
        <a:prstGeom prst="rect">
          <a:avLst/>
        </a:prstGeom>
      </xdr:spPr>
    </xdr:pic>
    <xdr:clientData/>
  </xdr:twoCellAnchor>
  <xdr:twoCellAnchor editAs="oneCell">
    <xdr:from>
      <xdr:col>1</xdr:col>
      <xdr:colOff>0</xdr:colOff>
      <xdr:row>6</xdr:row>
      <xdr:rowOff>0</xdr:rowOff>
    </xdr:from>
    <xdr:to>
      <xdr:col>1</xdr:col>
      <xdr:colOff>6419101</xdr:colOff>
      <xdr:row>6</xdr:row>
      <xdr:rowOff>3453391</xdr:rowOff>
    </xdr:to>
    <xdr:pic>
      <xdr:nvPicPr>
        <xdr:cNvPr id="13" name="Picture 12" descr="A bar chart showing a proportionate breakdown of total measures installed by geographic region. The highest bars were those of the North West (16 per cent), the West Midlands (15 per cent) and the North East (13 per cent). The smallest bars were those of London, Scotland and the South West (all 5 per cent).">
          <a:extLst>
            <a:ext uri="{FF2B5EF4-FFF2-40B4-BE49-F238E27FC236}">
              <a16:creationId xmlns:a16="http://schemas.microsoft.com/office/drawing/2014/main" id="{C16AE6C1-FEF1-8683-BA15-26C2C4FDBD6D}"/>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452360" y="5433060"/>
          <a:ext cx="6419101" cy="3453391"/>
        </a:xfrm>
        <a:prstGeom prst="rect">
          <a:avLst/>
        </a:prstGeom>
      </xdr:spPr>
    </xdr:pic>
    <xdr:clientData/>
  </xdr:twoCellAnchor>
  <xdr:twoCellAnchor editAs="oneCell">
    <xdr:from>
      <xdr:col>0</xdr:col>
      <xdr:colOff>0</xdr:colOff>
      <xdr:row>8</xdr:row>
      <xdr:rowOff>0</xdr:rowOff>
    </xdr:from>
    <xdr:to>
      <xdr:col>0</xdr:col>
      <xdr:colOff>6419101</xdr:colOff>
      <xdr:row>8</xdr:row>
      <xdr:rowOff>3453391</xdr:rowOff>
    </xdr:to>
    <xdr:pic>
      <xdr:nvPicPr>
        <xdr:cNvPr id="16" name="Picture 15" descr="A bar chart showing a proportionate breakdown of total households upgraded by geographic region. The highest bars were those of the North West (16 per cent), the West Midlands (14 per cent) and Yorkshire and the Humber and the North East (both 11 per cent). The smallest bars were those of London, Scotland, Wales and the South West (all 6 per cent).">
          <a:extLst>
            <a:ext uri="{FF2B5EF4-FFF2-40B4-BE49-F238E27FC236}">
              <a16:creationId xmlns:a16="http://schemas.microsoft.com/office/drawing/2014/main" id="{A7B51645-7101-3491-9236-42D992B31A5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9845040"/>
          <a:ext cx="6419101" cy="345339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0</xdr:col>
      <xdr:colOff>7112869</xdr:colOff>
      <xdr:row>57</xdr:row>
      <xdr:rowOff>0</xdr:rowOff>
    </xdr:to>
    <xdr:pic>
      <xdr:nvPicPr>
        <xdr:cNvPr id="3" name="Picture 2" descr="This map shows the number of households upgraded under GBIS per 100,000 households in each Local Authority of England, Scotland and Wales. The map covers data from April 2023 to the end of October 2025. The local authorities with the highest concentration of upgrades so far are West Lindsey (2,229 per 100,000 households), Stoke-on-Trent (1,913 per 100,000 households) and Redcar and Cleveland (1,301 per 100,000 households).">
          <a:extLst>
            <a:ext uri="{FF2B5EF4-FFF2-40B4-BE49-F238E27FC236}">
              <a16:creationId xmlns:a16="http://schemas.microsoft.com/office/drawing/2014/main" id="{EC9C0D39-785C-2DCB-DC00-313E65AC32B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470660"/>
          <a:ext cx="7112869" cy="1005840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Notes" displayName="Notes" ref="A3:B38" headerRowDxfId="121" dataDxfId="120" totalsRowDxfId="119">
  <tableColumns count="2">
    <tableColumn id="1" xr3:uid="{00000000-0010-0000-0000-000001000000}" name="Note number" dataDxfId="118"/>
    <tableColumn id="2" xr3:uid="{00000000-0010-0000-0000-000002000000}" name="Note text" dataDxfId="117"/>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E66EB855-5C18-4F3F-82DC-62A1A99ED401}" name="Table_9" displayName="Table_9" ref="A8:L18" headerRowDxfId="22" dataDxfId="21" totalsRowDxfId="20">
  <tableColumns count="12">
    <tableColumn id="1" xr3:uid="{2C1A3552-F556-43CE-A0F5-E555C9BC3ECB}" name="Obligation" dataDxfId="19"/>
    <tableColumn id="2" xr3:uid="{BACFCA33-1C90-48FE-A001-3ED387FA1F3A}" name="Apr - Jun 2023" dataDxfId="18"/>
    <tableColumn id="3" xr3:uid="{F759E716-D7E8-4D52-B86C-5778B309ED5C}" name="Jul - Sep 2023" dataDxfId="17"/>
    <tableColumn id="4" xr3:uid="{B941F8E2-3318-4AAC-8C90-976C6BC6D913}" name="Oct - Dec 2023" dataDxfId="16"/>
    <tableColumn id="5" xr3:uid="{12ACFF63-C1A8-4DA8-981E-20ABB9EEA5BE}" name="Jan - Mar 2024" dataDxfId="15"/>
    <tableColumn id="6" xr3:uid="{5692C989-703B-44EA-AD05-6154AA6F4031}" name="Apr - Jun 2024" dataDxfId="14"/>
    <tableColumn id="8" xr3:uid="{A697BC79-3B6A-4B42-A6E0-2B29A388861A}" name="Jul - Sep 2024" dataDxfId="13"/>
    <tableColumn id="9" xr3:uid="{B6F8CE50-62B1-44D9-8FBB-67E07F3236BF}" name="Oct - Dec 2024" dataDxfId="12"/>
    <tableColumn id="11" xr3:uid="{BCB9CD64-A81F-4B6D-B7AA-C38E6EDB7C62}" name="Jan - Mar 2025" dataDxfId="11"/>
    <tableColumn id="10" xr3:uid="{EC689CBF-EFBE-4952-BD59-82D3F3C8CEB7}" name="Apr - Jun 2025" dataDxfId="10"/>
    <tableColumn id="12" xr3:uid="{DDA8CED3-1F8A-4704-BDE7-3EE5F2EE2D02}" name="Jul - Sep 2025" dataDxfId="9"/>
    <tableColumn id="7" xr3:uid="{944CA08F-6097-4285-ADD1-53FCD9B181B2}"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8B5A92E7-5FDA-47A4-89A2-9567557A2452}" name="Table_10" displayName="Table_10" ref="A8:E16" headerRowDxfId="7" dataDxfId="6" totalsRowDxfId="5">
  <tableColumns count="5">
    <tableColumn id="1" xr3:uid="{E2B238BE-98B7-4A2A-BB8D-9016CD9C5A73}" name="Obligation" dataDxfId="4"/>
    <tableColumn id="2" xr3:uid="{C3FFA5FA-A55C-47B3-B526-8930CB73FAD1}" name="Average delivery cost £/£ of annual bill saving (all suppliers) [note 27, 32]" dataDxfId="3"/>
    <tableColumn id="3" xr3:uid="{25E1D769-EB02-499F-A04E-2A7189FC587C}" name="Median of average delivery costs £/£ of annual bill saving (individual suppliers) [note 28, 32]" dataDxfId="2"/>
    <tableColumn id="4" xr3:uid="{85119670-2501-4BF3-A536-FD3DB64EB7F7}" name="Upper Quartile average delivery costs £/£ of annual bill saving (individual suppliers) [note 28, 32]" dataDxfId="1"/>
    <tableColumn id="5" xr3:uid="{E9D79B8D-7541-44EA-966B-C82C2DEA4418}" name="Lower Quartile average delivery costs £/£ of annual bill saving (individual suppliers) [note 28, 32]"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1" displayName="Table_1" ref="A7:F39" headerRowDxfId="116" dataDxfId="115" totalsRowDxfId="114">
  <tableColumns count="6">
    <tableColumn id="1" xr3:uid="{00000000-0010-0000-0100-000001000000}" name="Installation Month" dataDxfId="113"/>
    <tableColumn id="2" xr3:uid="{00000000-0010-0000-0100-000002000000}" name="Number of Measures Installed [note 1, 2, 30]" dataDxfId="112"/>
    <tableColumn id="3" xr3:uid="{00000000-0010-0000-0100-000003000000}" name="of which General Eligibility [note 3]" dataDxfId="111"/>
    <tableColumn id="4" xr3:uid="{00000000-0010-0000-0100-000004000000}" name="of which Low Income Eligibility [note 3, 4]" dataDxfId="110"/>
    <tableColumn id="5" xr3:uid="{00000000-0010-0000-0100-000005000000}" name="of which Flexible Eligibility [note 5]" dataDxfId="109"/>
    <tableColumn id="6" xr3:uid="{00000000-0010-0000-0100-000006000000}" name="of which Innovation Measures [note 6, 7]" dataDxfId="10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_2" displayName="Table_2" ref="A7:E39" headerRowDxfId="107" dataDxfId="106" totalsRowDxfId="105">
  <tableColumns count="5">
    <tableColumn id="1" xr3:uid="{00000000-0010-0000-0200-000001000000}" name="First Installation Month" dataDxfId="104"/>
    <tableColumn id="2" xr3:uid="{00000000-0010-0000-0200-000002000000}" name="Number of Households Upgraded [note 8, 9]" dataDxfId="103"/>
    <tableColumn id="3" xr3:uid="{00000000-0010-0000-0200-000003000000}" name="of which General Eligibility [note 3]" dataDxfId="102"/>
    <tableColumn id="4" xr3:uid="{00000000-0010-0000-0200-000004000000}" name="of which Low Income Eligibility [note 3, 4]" dataDxfId="101"/>
    <tableColumn id="5" xr3:uid="{00000000-0010-0000-0200-000005000000}" name="of which Flexible Eligibility [note 5]" dataDxfId="10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headerRowDxfId="99" dataDxfId="98" totalsRowDxfId="97">
  <tableColumns count="7">
    <tableColumn id="1" xr3:uid="{00000000-0010-0000-0300-000001000000}" name="Measure Type" dataDxfId="96"/>
    <tableColumn id="2" xr3:uid="{00000000-0010-0000-0300-000002000000}" name="Number of Measures Installed [note 1, 2]" dataDxfId="95"/>
    <tableColumn id="3" xr3:uid="{00000000-0010-0000-0300-000003000000}" name="of which General Eligibility [note 3]" dataDxfId="94"/>
    <tableColumn id="4" xr3:uid="{00000000-0010-0000-0300-000004000000}" name="of which Low Income Eligibility [note 3, 4]" dataDxfId="93"/>
    <tableColumn id="5" xr3:uid="{00000000-0010-0000-0300-000005000000}" name="of which Flexible Eligibility [note 5]" dataDxfId="92"/>
    <tableColumn id="6" xr3:uid="{00000000-0010-0000-0300-000006000000}" name="of which Innovation Measures [note 6, 7]" dataDxfId="91"/>
    <tableColumn id="7" xr3:uid="{00000000-0010-0000-0300-000007000000}" name="Percentage of Total Measures Installed [note 29]" dataDxfId="9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headerRowDxfId="89" dataDxfId="88" totalsRowDxfId="87">
  <tableColumns count="9">
    <tableColumn id="1" xr3:uid="{00000000-0010-0000-0400-000001000000}" name="Geographic Region Code" dataDxfId="86"/>
    <tableColumn id="2" xr3:uid="{00000000-0010-0000-0400-000002000000}" name="Region Name" dataDxfId="85"/>
    <tableColumn id="3" xr3:uid="{00000000-0010-0000-0400-000003000000}" name="Number of Measures Installed" dataDxfId="84"/>
    <tableColumn id="4" xr3:uid="{00000000-0010-0000-0400-000004000000}" name="Percentage of Total Measures Installed [note 29]" dataDxfId="83"/>
    <tableColumn id="5" xr3:uid="{00000000-0010-0000-0400-000005000000}" name="Number of Households Upgraded" dataDxfId="82"/>
    <tableColumn id="6" xr3:uid="{00000000-0010-0000-0400-000006000000}" name="Percentage of Total Households Upgraded [note 29]" dataDxfId="81"/>
    <tableColumn id="7" xr3:uid="{00000000-0010-0000-0400-000007000000}" name="Households with at least one usual resident [note 10, 11, 12, 13]" dataDxfId="80"/>
    <tableColumn id="8" xr3:uid="{00000000-0010-0000-0400-000008000000}" name="GBIS measures per 100,000 households" dataDxfId="79"/>
    <tableColumn id="9" xr3:uid="{00000000-0010-0000-0400-000009000000}" name="GBIS households upgraded per 100,000 households" dataDxfId="78"/>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headerRowDxfId="77" dataDxfId="76" totalsRowDxfId="75">
  <tableColumns count="9">
    <tableColumn id="1" xr3:uid="{00000000-0010-0000-0500-000001000000}" name="Area Codes [note 31]" dataDxfId="74"/>
    <tableColumn id="2" xr3:uid="{00000000-0010-0000-0500-000002000000}" name="Nation or Region" dataDxfId="73"/>
    <tableColumn id="3" xr3:uid="{00000000-0010-0000-0500-000003000000}" name="County or Unitary Authority" dataDxfId="72"/>
    <tableColumn id="4" xr3:uid="{00000000-0010-0000-0500-000004000000}" name="Local Authority District" dataDxfId="71"/>
    <tableColumn id="5" xr3:uid="{00000000-0010-0000-0500-000005000000}" name="Number of Measures Installed" dataDxfId="70"/>
    <tableColumn id="6" xr3:uid="{00000000-0010-0000-0500-000006000000}" name="Number of Households Upgraded" dataDxfId="69"/>
    <tableColumn id="7" xr3:uid="{00000000-0010-0000-0500-000007000000}" name="Households with at least one usual resident [note 10, 11, 12, 13]" dataDxfId="68"/>
    <tableColumn id="8" xr3:uid="{00000000-0010-0000-0500-000008000000}" name="GBIS measures per 100,000 households" dataDxfId="67"/>
    <tableColumn id="9" xr3:uid="{00000000-0010-0000-0500-000009000000}" name="GBIS households upgraded per 100,000 households" dataDxfId="66"/>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headerRowDxfId="65" dataDxfId="64" totalsRowDxfId="63">
  <tableColumns count="8">
    <tableColumn id="1" xr3:uid="{00000000-0010-0000-0600-000001000000}" name="Area Codes" dataDxfId="62"/>
    <tableColumn id="2" xr3:uid="{00000000-0010-0000-0600-000002000000}" name="Nation or Region" dataDxfId="61"/>
    <tableColumn id="3" xr3:uid="{00000000-0010-0000-0600-000003000000}" name="Westminster Parliamentary Constituency [note 14]" dataDxfId="60"/>
    <tableColumn id="4" xr3:uid="{00000000-0010-0000-0600-000004000000}" name="Number of Measures Installed" dataDxfId="59"/>
    <tableColumn id="5" xr3:uid="{00000000-0010-0000-0600-000005000000}" name="Number of Households Upgraded" dataDxfId="58"/>
    <tableColumn id="6" xr3:uid="{00000000-0010-0000-0600-000006000000}" name="Households with at least one usual resident [note 15, 16, 17]" dataDxfId="57"/>
    <tableColumn id="7" xr3:uid="{00000000-0010-0000-0600-000007000000}" name="GBIS measures per 100,000 households" dataDxfId="56"/>
    <tableColumn id="8" xr3:uid="{00000000-0010-0000-0600-000008000000}" name="GBIS households upgraded per 100,000 households" dataDxfId="55"/>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_7" displayName="Table_7" ref="A8:M14" headerRowDxfId="54" dataDxfId="53" totalsRowDxfId="52">
  <tableColumns count="13">
    <tableColumn id="1" xr3:uid="{00000000-0010-0000-0700-000001000000}" name="Property Type [note 19]" dataDxfId="51"/>
    <tableColumn id="2" xr3:uid="{00000000-0010-0000-0700-000002000000}" name="Apr - Jun 2023" dataDxfId="50"/>
    <tableColumn id="3" xr3:uid="{00000000-0010-0000-0700-000003000000}" name="Jul - Sep 2023" dataDxfId="49"/>
    <tableColumn id="4" xr3:uid="{00000000-0010-0000-0700-000004000000}" name="Oct - Dec 2023" dataDxfId="48"/>
    <tableColumn id="5" xr3:uid="{00000000-0010-0000-0700-000005000000}" name="Jan - Mar 2024" dataDxfId="47"/>
    <tableColumn id="6" xr3:uid="{00000000-0010-0000-0700-000006000000}" name="Apr - Jun 2024" dataDxfId="46"/>
    <tableColumn id="7" xr3:uid="{00000000-0010-0000-0700-000007000000}" name="Jul - Sep 2024" dataDxfId="45"/>
    <tableColumn id="8" xr3:uid="{00000000-0010-0000-0700-000008000000}" name="Oct - Dec 2024" dataDxfId="44"/>
    <tableColumn id="12" xr3:uid="{F60A858F-F393-4F29-971A-2B7585AF57DB}" name="Jan - Mar 2025" dataDxfId="43"/>
    <tableColumn id="9" xr3:uid="{00000000-0010-0000-0700-000009000000}" name="Apr - Jun 2025" dataDxfId="42"/>
    <tableColumn id="13" xr3:uid="{F453A0DB-1AAB-4486-A62C-7BFD9A455140}" name="Jul - Sep 2025" dataDxfId="41"/>
    <tableColumn id="10" xr3:uid="{00000000-0010-0000-0700-00000A000000}" name="Number of Households Upgraded" dataDxfId="40"/>
    <tableColumn id="11" xr3:uid="{00000000-0010-0000-0700-00000B000000}" name="Valid Percentage of Households [note 20]" dataDxfId="39"/>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_8" displayName="Table_8" ref="A8:M13" headerRowDxfId="38" dataDxfId="37" totalsRowDxfId="36">
  <tableColumns count="13">
    <tableColumn id="1" xr3:uid="{00000000-0010-0000-0800-000001000000}" name="Tenure" dataDxfId="35"/>
    <tableColumn id="2" xr3:uid="{00000000-0010-0000-0800-000002000000}" name="Apr - Jun 2023" dataDxfId="34"/>
    <tableColumn id="3" xr3:uid="{00000000-0010-0000-0800-000003000000}" name="Jul - Sep 2023" dataDxfId="33"/>
    <tableColumn id="4" xr3:uid="{00000000-0010-0000-0800-000004000000}" name="Oct - Dec 2023" dataDxfId="32"/>
    <tableColumn id="5" xr3:uid="{00000000-0010-0000-0800-000005000000}" name="Jan - Mar 2024" dataDxfId="31"/>
    <tableColumn id="6" xr3:uid="{00000000-0010-0000-0800-000006000000}" name="Apr - Jun 2024" dataDxfId="30"/>
    <tableColumn id="7" xr3:uid="{00000000-0010-0000-0800-000007000000}" name="Jul - Sep 2024" dataDxfId="29"/>
    <tableColumn id="8" xr3:uid="{00000000-0010-0000-0800-000008000000}" name="Oct - Dec 2024" dataDxfId="28"/>
    <tableColumn id="12" xr3:uid="{25A975D1-89E6-405B-83E1-EE5D5453DF99}" name="Jan - Mar 2025" dataDxfId="27"/>
    <tableColumn id="9" xr3:uid="{00000000-0010-0000-0800-000009000000}" name="Apr - Jun 2025" dataDxfId="26"/>
    <tableColumn id="13" xr3:uid="{CD844D20-E65A-4534-AB1F-BF8E9122317E}" name="Jul - Sep 2025" dataDxfId="25"/>
    <tableColumn id="10" xr3:uid="{00000000-0010-0000-0800-00000A000000}" name="Number of Households Upgraded" dataDxfId="24"/>
    <tableColumn id="11" xr3:uid="{00000000-0010-0000-0800-00000B000000}" name="Valid Percentage of Households [note 21]" dataDxfId="23"/>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4.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consultations/energy-company-obligation-4-and-the-great-british-insulation-scheme-mid-scheme-changes" TargetMode="External"/><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2.xml"/></Relationships>
</file>

<file path=xl/worksheets/_rels/sheet8.xml.rels><?xml version="1.0" encoding="UTF-8" standalone="yes"?>
<Relationships xmlns="http://schemas.openxmlformats.org/package/2006/relationships"><Relationship Id="rId1" Type="http://schemas.openxmlformats.org/officeDocument/2006/relationships/table" Target="../tables/table3.xml"/></Relationships>
</file>

<file path=xl/worksheets/_rels/sheet9.xml.rels><?xml version="1.0" encoding="UTF-8" standalone="yes"?>
<Relationships xmlns="http://schemas.openxmlformats.org/package/2006/relationships"><Relationship Id="rId1"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27"/>
  <sheetViews>
    <sheetView tabSelected="1" zoomScaleNormal="100" workbookViewId="0"/>
  </sheetViews>
  <sheetFormatPr defaultColWidth="9.1796875" defaultRowHeight="14.5" x14ac:dyDescent="0.35"/>
  <cols>
    <col min="1" max="1" width="120" style="3" customWidth="1"/>
    <col min="2" max="2" width="22" style="3" customWidth="1"/>
    <col min="3" max="16384" width="9.1796875" style="3"/>
  </cols>
  <sheetData>
    <row r="1" spans="1:3" ht="28" x14ac:dyDescent="0.35">
      <c r="A1" s="5" t="s">
        <v>0</v>
      </c>
      <c r="B1" s="6"/>
      <c r="C1" s="6"/>
    </row>
    <row r="2" spans="1:3" ht="44.15" customHeight="1" x14ac:dyDescent="0.35">
      <c r="A2" s="7" t="s">
        <v>1</v>
      </c>
      <c r="B2" s="6"/>
      <c r="C2" s="6"/>
    </row>
    <row r="3" spans="1:3" ht="59.15" customHeight="1" x14ac:dyDescent="0.35">
      <c r="A3" s="7" t="s">
        <v>2</v>
      </c>
      <c r="B3" s="6"/>
      <c r="C3" s="6"/>
    </row>
    <row r="4" spans="1:3" ht="55" customHeight="1" x14ac:dyDescent="0.35">
      <c r="A4" s="7" t="s">
        <v>3</v>
      </c>
      <c r="B4" s="6"/>
      <c r="C4" s="6"/>
    </row>
    <row r="5" spans="1:3" ht="36" customHeight="1" x14ac:dyDescent="0.35">
      <c r="A5" s="7" t="s">
        <v>4</v>
      </c>
      <c r="B5" s="6"/>
      <c r="C5" s="6"/>
    </row>
    <row r="6" spans="1:3" ht="15.5" x14ac:dyDescent="0.35">
      <c r="A6" s="7"/>
      <c r="B6" s="6"/>
      <c r="C6" s="6"/>
    </row>
    <row r="7" spans="1:3" ht="18" x14ac:dyDescent="0.35">
      <c r="A7" s="8" t="s">
        <v>5</v>
      </c>
      <c r="B7" s="6"/>
      <c r="C7" s="6"/>
    </row>
    <row r="8" spans="1:3" ht="25" customHeight="1" x14ac:dyDescent="0.35">
      <c r="A8" s="61" t="s">
        <v>2222</v>
      </c>
      <c r="B8" s="6"/>
      <c r="C8" s="6"/>
    </row>
    <row r="9" spans="1:3" ht="15.5" x14ac:dyDescent="0.35">
      <c r="A9" s="7"/>
      <c r="B9" s="6"/>
      <c r="C9" s="6"/>
    </row>
    <row r="10" spans="1:3" ht="18" x14ac:dyDescent="0.35">
      <c r="A10" s="8" t="s">
        <v>6</v>
      </c>
      <c r="B10" s="6"/>
      <c r="C10" s="6"/>
    </row>
    <row r="11" spans="1:3" ht="34.5" customHeight="1" x14ac:dyDescent="0.35">
      <c r="A11" s="61" t="s">
        <v>2223</v>
      </c>
      <c r="B11" s="6"/>
      <c r="C11" s="6"/>
    </row>
    <row r="12" spans="1:3" ht="20.149999999999999" customHeight="1" x14ac:dyDescent="0.35">
      <c r="A12" s="7" t="s">
        <v>7</v>
      </c>
      <c r="B12" s="6"/>
      <c r="C12" s="6"/>
    </row>
    <row r="13" spans="1:3" ht="15.5" x14ac:dyDescent="0.35">
      <c r="A13" s="7"/>
      <c r="B13" s="6"/>
      <c r="C13" s="6"/>
    </row>
    <row r="14" spans="1:3" ht="20.149999999999999" customHeight="1" x14ac:dyDescent="0.35">
      <c r="A14" s="8" t="s">
        <v>8</v>
      </c>
      <c r="B14" s="6"/>
      <c r="C14" s="6"/>
    </row>
    <row r="15" spans="1:3" ht="44.15" customHeight="1" x14ac:dyDescent="0.35">
      <c r="A15" s="7" t="s">
        <v>9</v>
      </c>
      <c r="B15" s="6"/>
      <c r="C15" s="6"/>
    </row>
    <row r="16" spans="1:3" ht="77.150000000000006" customHeight="1" x14ac:dyDescent="0.35">
      <c r="A16" s="7" t="s">
        <v>10</v>
      </c>
      <c r="B16" s="6"/>
      <c r="C16" s="6"/>
    </row>
    <row r="17" spans="1:3" ht="44.15" customHeight="1" x14ac:dyDescent="0.35">
      <c r="A17" s="7" t="s">
        <v>11</v>
      </c>
      <c r="B17" s="6"/>
      <c r="C17" s="6"/>
    </row>
    <row r="18" spans="1:3" ht="15.5" x14ac:dyDescent="0.35">
      <c r="A18" s="7"/>
      <c r="B18" s="6"/>
      <c r="C18" s="6"/>
    </row>
    <row r="19" spans="1:3" ht="18" x14ac:dyDescent="0.35">
      <c r="A19" s="8" t="s">
        <v>12</v>
      </c>
      <c r="B19" s="6"/>
      <c r="C19" s="6"/>
    </row>
    <row r="20" spans="1:3" ht="27" customHeight="1" x14ac:dyDescent="0.35">
      <c r="A20" s="7" t="s">
        <v>13</v>
      </c>
      <c r="B20" s="6"/>
      <c r="C20" s="6"/>
    </row>
    <row r="21" spans="1:3" ht="15.5" x14ac:dyDescent="0.35">
      <c r="A21" s="7" t="s">
        <v>2180</v>
      </c>
      <c r="B21" s="6"/>
      <c r="C21" s="6"/>
    </row>
    <row r="22" spans="1:3" ht="15.5" x14ac:dyDescent="0.35">
      <c r="A22" s="9" t="s">
        <v>14</v>
      </c>
      <c r="B22" s="6"/>
      <c r="C22" s="6"/>
    </row>
    <row r="23" spans="1:3" ht="15.5" x14ac:dyDescent="0.35">
      <c r="A23" s="7" t="s">
        <v>2178</v>
      </c>
      <c r="B23" s="6"/>
      <c r="C23" s="6"/>
    </row>
    <row r="24" spans="1:3" ht="15.5" x14ac:dyDescent="0.35">
      <c r="A24" s="7"/>
      <c r="B24" s="41"/>
      <c r="C24" s="6"/>
    </row>
    <row r="25" spans="1:3" ht="15.5" x14ac:dyDescent="0.35">
      <c r="A25" s="7"/>
      <c r="B25" s="41"/>
      <c r="C25" s="6"/>
    </row>
    <row r="26" spans="1:3" ht="15.5" x14ac:dyDescent="0.35">
      <c r="A26" s="7" t="s">
        <v>15</v>
      </c>
      <c r="B26" s="42">
        <v>46009</v>
      </c>
      <c r="C26" s="6"/>
    </row>
    <row r="27" spans="1:3" ht="15.5" x14ac:dyDescent="0.35">
      <c r="A27" s="7" t="s">
        <v>16</v>
      </c>
      <c r="B27" s="42">
        <v>46044</v>
      </c>
      <c r="C27" s="6"/>
    </row>
  </sheetData>
  <hyperlinks>
    <hyperlink ref="A22" r:id="rId1" xr:uid="{00000000-0004-0000-0000-000000000000}"/>
  </hyperlinks>
  <pageMargins left="0.75" right="0.75" top="1" bottom="1" header="0.5" footer="0.5"/>
  <headerFooter>
    <oddHeader>&amp;C&amp;"Aptos"&amp;10&amp;K000000 OFFICIAL&amp;1#_x000D_</oddHeader>
    <oddFooter>&amp;C_x000D_&amp;1#&amp;"Aptos"&amp;10&amp;K000000 OFFICIAL</oddFooter>
  </headerFooter>
  <ignoredErrors>
    <ignoredError sqref="A23"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I23"/>
  <sheetViews>
    <sheetView zoomScaleNormal="100" workbookViewId="0">
      <pane ySplit="7" topLeftCell="A8" activePane="bottomLeft" state="frozen"/>
      <selection activeCell="B22" sqref="B22"/>
      <selection pane="bottomLeft" activeCell="A8" sqref="A8"/>
    </sheetView>
  </sheetViews>
  <sheetFormatPr defaultColWidth="9.1796875" defaultRowHeight="14.5" x14ac:dyDescent="0.35"/>
  <cols>
    <col min="1" max="1" width="18" style="3" customWidth="1"/>
    <col min="2" max="2" width="35" style="3" customWidth="1"/>
    <col min="3" max="9" width="28" style="3" customWidth="1"/>
    <col min="10" max="16384" width="9.1796875" style="3"/>
  </cols>
  <sheetData>
    <row r="1" spans="1:9" ht="28" x14ac:dyDescent="0.6">
      <c r="A1" s="10" t="s">
        <v>2214</v>
      </c>
      <c r="B1" s="33"/>
      <c r="C1" s="33"/>
      <c r="D1" s="33"/>
      <c r="E1" s="33"/>
      <c r="F1" s="33"/>
      <c r="G1" s="33"/>
      <c r="H1" s="33"/>
      <c r="I1" s="33"/>
    </row>
    <row r="2" spans="1:9" ht="15.5" x14ac:dyDescent="0.35">
      <c r="A2" s="11" t="s">
        <v>164</v>
      </c>
      <c r="B2" s="33"/>
      <c r="C2" s="33"/>
      <c r="D2" s="33"/>
      <c r="E2" s="33"/>
      <c r="F2" s="33"/>
      <c r="G2" s="33"/>
      <c r="H2" s="33"/>
      <c r="I2" s="33"/>
    </row>
    <row r="3" spans="1:9" ht="15.5" x14ac:dyDescent="0.35">
      <c r="A3" s="11" t="s">
        <v>130</v>
      </c>
      <c r="B3" s="33"/>
      <c r="C3" s="33"/>
      <c r="D3" s="33"/>
      <c r="E3" s="33"/>
      <c r="F3" s="33"/>
      <c r="G3" s="33"/>
      <c r="H3" s="33"/>
      <c r="I3" s="33"/>
    </row>
    <row r="4" spans="1:9" ht="15.5" x14ac:dyDescent="0.35">
      <c r="A4" s="11" t="s">
        <v>131</v>
      </c>
      <c r="B4" s="33"/>
      <c r="C4" s="33"/>
      <c r="D4" s="33"/>
      <c r="E4" s="33"/>
      <c r="F4" s="33"/>
      <c r="G4" s="33"/>
      <c r="H4" s="33"/>
      <c r="I4" s="33"/>
    </row>
    <row r="5" spans="1:9" ht="15.5" x14ac:dyDescent="0.35">
      <c r="A5" s="11" t="s">
        <v>132</v>
      </c>
      <c r="B5" s="33"/>
      <c r="C5" s="33"/>
      <c r="D5" s="33"/>
      <c r="E5" s="33"/>
      <c r="F5" s="33"/>
      <c r="G5" s="33"/>
      <c r="H5" s="33"/>
      <c r="I5" s="33"/>
    </row>
    <row r="6" spans="1:9" x14ac:dyDescent="0.35">
      <c r="A6" s="33"/>
      <c r="B6" s="33"/>
      <c r="C6" s="33"/>
      <c r="D6" s="33"/>
      <c r="E6" s="33"/>
      <c r="F6" s="33"/>
      <c r="G6" s="33"/>
      <c r="H6" s="33"/>
      <c r="I6" s="33"/>
    </row>
    <row r="7" spans="1:9" ht="67" customHeight="1" x14ac:dyDescent="0.35">
      <c r="A7" s="13" t="s">
        <v>165</v>
      </c>
      <c r="B7" s="13" t="s">
        <v>166</v>
      </c>
      <c r="C7" s="14" t="s">
        <v>167</v>
      </c>
      <c r="D7" s="14" t="s">
        <v>147</v>
      </c>
      <c r="E7" s="14" t="s">
        <v>168</v>
      </c>
      <c r="F7" s="14" t="s">
        <v>169</v>
      </c>
      <c r="G7" s="14" t="s">
        <v>170</v>
      </c>
      <c r="H7" s="14" t="s">
        <v>171</v>
      </c>
      <c r="I7" s="14" t="s">
        <v>172</v>
      </c>
    </row>
    <row r="8" spans="1:9" ht="15.5" x14ac:dyDescent="0.35">
      <c r="A8" s="26" t="s">
        <v>173</v>
      </c>
      <c r="B8" s="26" t="s">
        <v>21</v>
      </c>
      <c r="C8" s="44">
        <v>113928</v>
      </c>
      <c r="D8" s="45">
        <v>1</v>
      </c>
      <c r="E8" s="44">
        <v>85883</v>
      </c>
      <c r="F8" s="45">
        <v>1</v>
      </c>
      <c r="G8" s="44">
        <v>27966218.25</v>
      </c>
      <c r="H8" s="44">
        <v>407.37721125379551</v>
      </c>
      <c r="I8" s="44">
        <v>307.09550798846391</v>
      </c>
    </row>
    <row r="9" spans="1:9" ht="15.5" x14ac:dyDescent="0.35">
      <c r="A9" s="26" t="s">
        <v>174</v>
      </c>
      <c r="B9" s="26" t="s">
        <v>175</v>
      </c>
      <c r="C9" s="44">
        <v>102062</v>
      </c>
      <c r="D9" s="45">
        <v>0.89584649953999995</v>
      </c>
      <c r="E9" s="44">
        <v>75879</v>
      </c>
      <c r="F9" s="45">
        <v>0.88351594610999995</v>
      </c>
      <c r="G9" s="44">
        <v>24040824</v>
      </c>
      <c r="H9" s="44">
        <v>424.53619726179102</v>
      </c>
      <c r="I9" s="44">
        <v>315.62562081898687</v>
      </c>
    </row>
    <row r="10" spans="1:9" ht="15.5" x14ac:dyDescent="0.35">
      <c r="A10" s="27" t="s">
        <v>176</v>
      </c>
      <c r="B10" s="27" t="s">
        <v>200</v>
      </c>
      <c r="C10" s="35">
        <v>14716</v>
      </c>
      <c r="D10" s="46">
        <v>0.12916929990000001</v>
      </c>
      <c r="E10" s="35">
        <v>9347</v>
      </c>
      <c r="F10" s="46">
        <v>0.10883411152</v>
      </c>
      <c r="G10" s="35">
        <v>1191932</v>
      </c>
      <c r="H10" s="35">
        <v>1234.6341905410711</v>
      </c>
      <c r="I10" s="35">
        <v>784.18903091787115</v>
      </c>
    </row>
    <row r="11" spans="1:9" ht="15.5" x14ac:dyDescent="0.35">
      <c r="A11" s="27" t="s">
        <v>177</v>
      </c>
      <c r="B11" s="27" t="s">
        <v>227</v>
      </c>
      <c r="C11" s="35">
        <v>17768</v>
      </c>
      <c r="D11" s="46">
        <v>0.15595814899999999</v>
      </c>
      <c r="E11" s="35">
        <v>13451</v>
      </c>
      <c r="F11" s="46">
        <v>0.15662005286</v>
      </c>
      <c r="G11" s="35">
        <v>3214485</v>
      </c>
      <c r="H11" s="35">
        <v>552.74795184920765</v>
      </c>
      <c r="I11" s="35">
        <v>418.44961167963146</v>
      </c>
    </row>
    <row r="12" spans="1:9" ht="15.5" x14ac:dyDescent="0.35">
      <c r="A12" s="27" t="s">
        <v>178</v>
      </c>
      <c r="B12" s="27" t="s">
        <v>179</v>
      </c>
      <c r="C12" s="35">
        <v>12582</v>
      </c>
      <c r="D12" s="46">
        <v>0.11043817147</v>
      </c>
      <c r="E12" s="35">
        <v>9575</v>
      </c>
      <c r="F12" s="46">
        <v>0.11148888604</v>
      </c>
      <c r="G12" s="35">
        <v>2369547</v>
      </c>
      <c r="H12" s="35">
        <v>530.98756850993038</v>
      </c>
      <c r="I12" s="35">
        <v>404.08567544766993</v>
      </c>
    </row>
    <row r="13" spans="1:9" ht="15.5" x14ac:dyDescent="0.35">
      <c r="A13" s="27" t="s">
        <v>180</v>
      </c>
      <c r="B13" s="27" t="s">
        <v>336</v>
      </c>
      <c r="C13" s="35">
        <v>10656</v>
      </c>
      <c r="D13" s="46">
        <v>9.3532757529999996E-2</v>
      </c>
      <c r="E13" s="35">
        <v>7329</v>
      </c>
      <c r="F13" s="46">
        <v>8.5337028280000005E-2</v>
      </c>
      <c r="G13" s="35">
        <v>2091129</v>
      </c>
      <c r="H13" s="35">
        <v>509.58118796114439</v>
      </c>
      <c r="I13" s="35">
        <v>350.48052989557311</v>
      </c>
    </row>
    <row r="14" spans="1:9" ht="15.5" x14ac:dyDescent="0.35">
      <c r="A14" s="27" t="s">
        <v>181</v>
      </c>
      <c r="B14" s="27" t="s">
        <v>415</v>
      </c>
      <c r="C14" s="35">
        <v>17211</v>
      </c>
      <c r="D14" s="46">
        <v>0.15106909627000001</v>
      </c>
      <c r="E14" s="35">
        <v>12037</v>
      </c>
      <c r="F14" s="46">
        <v>0.14015579334</v>
      </c>
      <c r="G14" s="35">
        <v>2497267</v>
      </c>
      <c r="H14" s="35">
        <v>689.19342625358036</v>
      </c>
      <c r="I14" s="35">
        <v>482.00692997584957</v>
      </c>
    </row>
    <row r="15" spans="1:9" ht="15.5" x14ac:dyDescent="0.35">
      <c r="A15" s="27" t="s">
        <v>182</v>
      </c>
      <c r="B15" s="27" t="s">
        <v>484</v>
      </c>
      <c r="C15" s="35">
        <v>7236</v>
      </c>
      <c r="D15" s="46">
        <v>6.3513798179999997E-2</v>
      </c>
      <c r="E15" s="35">
        <v>5803</v>
      </c>
      <c r="F15" s="46">
        <v>6.7568668999999998E-2</v>
      </c>
      <c r="G15" s="35">
        <v>2652368</v>
      </c>
      <c r="H15" s="35">
        <v>272.81282235345924</v>
      </c>
      <c r="I15" s="35">
        <v>218.78562854023275</v>
      </c>
    </row>
    <row r="16" spans="1:9" ht="15.5" x14ac:dyDescent="0.35">
      <c r="A16" s="27" t="s">
        <v>183</v>
      </c>
      <c r="B16" s="27" t="s">
        <v>184</v>
      </c>
      <c r="C16" s="35">
        <v>6086</v>
      </c>
      <c r="D16" s="46">
        <v>5.3419703669999999E-2</v>
      </c>
      <c r="E16" s="35">
        <v>4839</v>
      </c>
      <c r="F16" s="46">
        <v>5.6344096029999999E-2</v>
      </c>
      <c r="G16" s="35">
        <v>3629706</v>
      </c>
      <c r="H16" s="35">
        <v>167.67198224870003</v>
      </c>
      <c r="I16" s="35">
        <v>133.31658266537289</v>
      </c>
    </row>
    <row r="17" spans="1:9" ht="15.5" x14ac:dyDescent="0.35">
      <c r="A17" s="27" t="s">
        <v>185</v>
      </c>
      <c r="B17" s="27" t="s">
        <v>655</v>
      </c>
      <c r="C17" s="35">
        <v>9642</v>
      </c>
      <c r="D17" s="46">
        <v>8.4632399410000003E-2</v>
      </c>
      <c r="E17" s="35">
        <v>8230</v>
      </c>
      <c r="F17" s="46">
        <v>9.5828045129999997E-2</v>
      </c>
      <c r="G17" s="35">
        <v>3885294</v>
      </c>
      <c r="H17" s="35">
        <v>248.16654801412713</v>
      </c>
      <c r="I17" s="35">
        <v>211.82438188718797</v>
      </c>
    </row>
    <row r="18" spans="1:9" ht="15.5" x14ac:dyDescent="0.35">
      <c r="A18" s="27" t="s">
        <v>186</v>
      </c>
      <c r="B18" s="27" t="s">
        <v>796</v>
      </c>
      <c r="C18" s="35">
        <v>6165</v>
      </c>
      <c r="D18" s="46">
        <v>5.4113124069999997E-2</v>
      </c>
      <c r="E18" s="35">
        <v>5268</v>
      </c>
      <c r="F18" s="46">
        <v>6.1339263880000001E-2</v>
      </c>
      <c r="G18" s="35">
        <v>2509096</v>
      </c>
      <c r="H18" s="35">
        <v>245.70602320517031</v>
      </c>
      <c r="I18" s="35">
        <v>209.95609574125501</v>
      </c>
    </row>
    <row r="19" spans="1:9" ht="15.5" x14ac:dyDescent="0.35">
      <c r="A19" s="26" t="s">
        <v>187</v>
      </c>
      <c r="B19" s="26" t="s">
        <v>188</v>
      </c>
      <c r="C19" s="44">
        <v>6323</v>
      </c>
      <c r="D19" s="45">
        <v>5.5499964890000003E-2</v>
      </c>
      <c r="E19" s="44">
        <v>5104</v>
      </c>
      <c r="F19" s="45">
        <v>5.9429689219999998E-2</v>
      </c>
      <c r="G19" s="44">
        <v>1390084.254</v>
      </c>
      <c r="H19" s="44">
        <v>454.86451499651332</v>
      </c>
      <c r="I19" s="44">
        <v>367.17198869875125</v>
      </c>
    </row>
    <row r="20" spans="1:9" ht="15.5" x14ac:dyDescent="0.35">
      <c r="A20" s="29" t="s">
        <v>189</v>
      </c>
      <c r="B20" s="29" t="s">
        <v>190</v>
      </c>
      <c r="C20" s="38">
        <v>5543</v>
      </c>
      <c r="D20" s="48">
        <v>4.8653535560000002E-2</v>
      </c>
      <c r="E20" s="38">
        <v>4900</v>
      </c>
      <c r="F20" s="48">
        <v>5.7054364650000002E-2</v>
      </c>
      <c r="G20" s="38">
        <v>2535310</v>
      </c>
      <c r="H20" s="38">
        <v>218.63204105217901</v>
      </c>
      <c r="I20" s="38">
        <v>193.27025097522591</v>
      </c>
    </row>
    <row r="21" spans="1:9" x14ac:dyDescent="0.35">
      <c r="A21" s="33"/>
      <c r="B21" s="33"/>
      <c r="C21" s="33"/>
      <c r="D21" s="33"/>
      <c r="E21" s="33"/>
      <c r="F21" s="33"/>
      <c r="G21" s="33"/>
      <c r="H21" s="33"/>
      <c r="I21" s="33"/>
    </row>
    <row r="22" spans="1:9" x14ac:dyDescent="0.35">
      <c r="A22" s="59" t="s">
        <v>140</v>
      </c>
      <c r="B22" s="40">
        <v>46009</v>
      </c>
      <c r="C22" s="33"/>
      <c r="D22" s="33"/>
      <c r="E22" s="33"/>
      <c r="F22" s="33"/>
      <c r="G22" s="33"/>
      <c r="H22" s="33"/>
      <c r="I22" s="33"/>
    </row>
    <row r="23" spans="1:9" x14ac:dyDescent="0.35">
      <c r="A23" s="59" t="s">
        <v>141</v>
      </c>
      <c r="B23" s="40">
        <v>46044</v>
      </c>
      <c r="C23" s="33"/>
      <c r="D23" s="33"/>
      <c r="E23" s="33"/>
      <c r="F23" s="33"/>
      <c r="G23" s="33"/>
      <c r="H23" s="33"/>
      <c r="I23" s="33"/>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I405"/>
  <sheetViews>
    <sheetView zoomScaleNormal="100" workbookViewId="0">
      <pane ySplit="10" topLeftCell="A11" activePane="bottomLeft" state="frozen"/>
      <selection activeCell="B22" sqref="B22"/>
      <selection pane="bottomLeft" activeCell="A11" sqref="A11"/>
    </sheetView>
  </sheetViews>
  <sheetFormatPr defaultColWidth="9.1796875" defaultRowHeight="14.5" x14ac:dyDescent="0.35"/>
  <cols>
    <col min="1" max="1" width="18" style="3" customWidth="1"/>
    <col min="2" max="2" width="32" style="3" customWidth="1"/>
    <col min="3" max="3" width="45" style="3" customWidth="1"/>
    <col min="4" max="4" width="46" style="3" customWidth="1"/>
    <col min="5" max="5" width="18" style="3" customWidth="1"/>
    <col min="6" max="6" width="19" style="3" customWidth="1"/>
    <col min="7" max="7" width="30" style="3" customWidth="1"/>
    <col min="8" max="8" width="19" style="3" customWidth="1"/>
    <col min="9" max="9" width="23" style="3" customWidth="1"/>
    <col min="10" max="16384" width="9.1796875" style="3"/>
  </cols>
  <sheetData>
    <row r="1" spans="1:9" ht="28" x14ac:dyDescent="0.6">
      <c r="A1" s="1" t="s">
        <v>2215</v>
      </c>
      <c r="B1" s="33"/>
      <c r="C1" s="33"/>
      <c r="D1" s="33"/>
      <c r="E1" s="33"/>
      <c r="F1" s="33"/>
      <c r="G1" s="33"/>
      <c r="H1" s="33"/>
      <c r="I1" s="33"/>
    </row>
    <row r="2" spans="1:9" ht="15.5" x14ac:dyDescent="0.35">
      <c r="A2" s="11" t="s">
        <v>191</v>
      </c>
      <c r="B2" s="33"/>
      <c r="C2" s="33"/>
      <c r="D2" s="33"/>
      <c r="E2" s="33"/>
      <c r="F2" s="33"/>
      <c r="G2" s="33"/>
      <c r="H2" s="33"/>
      <c r="I2" s="33"/>
    </row>
    <row r="3" spans="1:9" ht="15.5" x14ac:dyDescent="0.35">
      <c r="A3" s="11" t="s">
        <v>130</v>
      </c>
      <c r="B3" s="33"/>
      <c r="C3" s="33"/>
      <c r="D3" s="33"/>
      <c r="E3" s="33"/>
      <c r="F3" s="33"/>
      <c r="G3" s="33"/>
      <c r="H3" s="33"/>
      <c r="I3" s="33"/>
    </row>
    <row r="4" spans="1:9" ht="15.5" x14ac:dyDescent="0.35">
      <c r="A4" s="11" t="s">
        <v>192</v>
      </c>
      <c r="B4" s="33"/>
      <c r="C4" s="33"/>
      <c r="D4" s="33"/>
      <c r="E4" s="33"/>
      <c r="F4" s="33"/>
      <c r="G4" s="33"/>
      <c r="H4" s="33"/>
      <c r="I4" s="33"/>
    </row>
    <row r="5" spans="1:9" ht="15.5" x14ac:dyDescent="0.35">
      <c r="A5" s="11" t="s">
        <v>193</v>
      </c>
      <c r="B5" s="33"/>
      <c r="C5" s="33"/>
      <c r="D5" s="33"/>
      <c r="E5" s="33"/>
      <c r="F5" s="33"/>
      <c r="G5" s="33"/>
      <c r="H5" s="33"/>
      <c r="I5" s="33"/>
    </row>
    <row r="6" spans="1:9" ht="15.5" x14ac:dyDescent="0.35">
      <c r="A6" s="11" t="s">
        <v>194</v>
      </c>
      <c r="B6" s="33"/>
      <c r="C6" s="33"/>
      <c r="D6" s="33"/>
      <c r="E6" s="33"/>
      <c r="F6" s="33"/>
      <c r="G6" s="33"/>
      <c r="H6" s="33"/>
      <c r="I6" s="33"/>
    </row>
    <row r="7" spans="1:9" ht="15.5" x14ac:dyDescent="0.35">
      <c r="A7" s="11" t="s">
        <v>131</v>
      </c>
      <c r="B7" s="33"/>
      <c r="C7" s="33"/>
      <c r="D7" s="33"/>
      <c r="E7" s="33"/>
      <c r="F7" s="33"/>
      <c r="G7" s="33"/>
      <c r="H7" s="33"/>
      <c r="I7" s="33"/>
    </row>
    <row r="8" spans="1:9" ht="15.5" x14ac:dyDescent="0.35">
      <c r="A8" s="11" t="s">
        <v>132</v>
      </c>
      <c r="B8" s="33"/>
      <c r="C8" s="33"/>
      <c r="D8" s="33"/>
      <c r="E8" s="33"/>
      <c r="F8" s="33"/>
      <c r="G8" s="33"/>
      <c r="H8" s="33"/>
      <c r="I8" s="33"/>
    </row>
    <row r="9" spans="1:9" x14ac:dyDescent="0.35">
      <c r="A9" s="33"/>
      <c r="B9" s="33"/>
      <c r="C9" s="33"/>
      <c r="D9" s="33"/>
      <c r="E9" s="33"/>
      <c r="F9" s="33"/>
      <c r="G9" s="33"/>
      <c r="H9" s="33"/>
      <c r="I9" s="33"/>
    </row>
    <row r="10" spans="1:9" ht="67" customHeight="1" x14ac:dyDescent="0.35">
      <c r="A10" s="13" t="s">
        <v>2181</v>
      </c>
      <c r="B10" s="13" t="s">
        <v>196</v>
      </c>
      <c r="C10" s="13" t="s">
        <v>197</v>
      </c>
      <c r="D10" s="13" t="s">
        <v>198</v>
      </c>
      <c r="E10" s="14" t="s">
        <v>167</v>
      </c>
      <c r="F10" s="14" t="s">
        <v>168</v>
      </c>
      <c r="G10" s="14" t="s">
        <v>170</v>
      </c>
      <c r="H10" s="14" t="s">
        <v>171</v>
      </c>
      <c r="I10" s="14" t="s">
        <v>172</v>
      </c>
    </row>
    <row r="11" spans="1:9" ht="25" customHeight="1" x14ac:dyDescent="0.35">
      <c r="A11" s="26" t="s">
        <v>173</v>
      </c>
      <c r="B11" s="26" t="s">
        <v>21</v>
      </c>
      <c r="C11" s="27"/>
      <c r="D11" s="27"/>
      <c r="E11" s="49">
        <v>113928</v>
      </c>
      <c r="F11" s="49">
        <v>85883</v>
      </c>
      <c r="G11" s="49">
        <v>27966218.25</v>
      </c>
      <c r="H11" s="49">
        <v>407.37721125379551</v>
      </c>
      <c r="I11" s="49">
        <v>307.09550798846391</v>
      </c>
    </row>
    <row r="12" spans="1:9" ht="25" customHeight="1" x14ac:dyDescent="0.35">
      <c r="A12" s="26" t="s">
        <v>174</v>
      </c>
      <c r="B12" s="26" t="s">
        <v>199</v>
      </c>
      <c r="C12" s="27"/>
      <c r="D12" s="27"/>
      <c r="E12" s="49">
        <v>102062</v>
      </c>
      <c r="F12" s="49">
        <v>75879</v>
      </c>
      <c r="G12" s="49">
        <v>24040824</v>
      </c>
      <c r="H12" s="49">
        <v>424.53619726179102</v>
      </c>
      <c r="I12" s="49">
        <v>315.62562081898687</v>
      </c>
    </row>
    <row r="13" spans="1:9" ht="25" customHeight="1" x14ac:dyDescent="0.35">
      <c r="A13" s="26" t="s">
        <v>176</v>
      </c>
      <c r="B13" s="26" t="s">
        <v>200</v>
      </c>
      <c r="C13" s="27"/>
      <c r="D13" s="27"/>
      <c r="E13" s="49">
        <v>14716</v>
      </c>
      <c r="F13" s="49">
        <v>9347</v>
      </c>
      <c r="G13" s="49">
        <v>1191932</v>
      </c>
      <c r="H13" s="49">
        <v>1234.6341905410711</v>
      </c>
      <c r="I13" s="49">
        <v>784.18903091787115</v>
      </c>
    </row>
    <row r="14" spans="1:9" ht="25" customHeight="1" x14ac:dyDescent="0.35">
      <c r="A14" s="26" t="s">
        <v>201</v>
      </c>
      <c r="B14" s="27" t="s">
        <v>200</v>
      </c>
      <c r="C14" s="26" t="s">
        <v>202</v>
      </c>
      <c r="D14" s="27"/>
      <c r="E14" s="50">
        <v>2768</v>
      </c>
      <c r="F14" s="50">
        <v>1630</v>
      </c>
      <c r="G14" s="50">
        <v>239301</v>
      </c>
      <c r="H14" s="50">
        <v>1156.7022285740554</v>
      </c>
      <c r="I14" s="50">
        <v>681.15051754902822</v>
      </c>
    </row>
    <row r="15" spans="1:9" ht="15.5" x14ac:dyDescent="0.35">
      <c r="A15" s="26" t="s">
        <v>203</v>
      </c>
      <c r="B15" s="27" t="s">
        <v>200</v>
      </c>
      <c r="C15" s="26" t="s">
        <v>204</v>
      </c>
      <c r="D15" s="27"/>
      <c r="E15" s="50">
        <v>420</v>
      </c>
      <c r="F15" s="50">
        <v>316</v>
      </c>
      <c r="G15" s="50">
        <v>48803</v>
      </c>
      <c r="H15" s="50">
        <v>860.60283179312739</v>
      </c>
      <c r="I15" s="50">
        <v>647.5011782062578</v>
      </c>
    </row>
    <row r="16" spans="1:9" ht="15.5" x14ac:dyDescent="0.35">
      <c r="A16" s="26" t="s">
        <v>205</v>
      </c>
      <c r="B16" s="27" t="s">
        <v>200</v>
      </c>
      <c r="C16" s="26" t="s">
        <v>206</v>
      </c>
      <c r="D16" s="27"/>
      <c r="E16" s="50">
        <v>503</v>
      </c>
      <c r="F16" s="50">
        <v>437</v>
      </c>
      <c r="G16" s="50">
        <v>42491</v>
      </c>
      <c r="H16" s="50">
        <v>1183.78009460827</v>
      </c>
      <c r="I16" s="50">
        <v>1028.4530841825328</v>
      </c>
    </row>
    <row r="17" spans="1:9" ht="15.5" x14ac:dyDescent="0.35">
      <c r="A17" s="26" t="s">
        <v>207</v>
      </c>
      <c r="B17" s="27" t="s">
        <v>200</v>
      </c>
      <c r="C17" s="26" t="s">
        <v>208</v>
      </c>
      <c r="D17" s="27"/>
      <c r="E17" s="50">
        <v>704</v>
      </c>
      <c r="F17" s="50">
        <v>555</v>
      </c>
      <c r="G17" s="50">
        <v>57032</v>
      </c>
      <c r="H17" s="50">
        <v>1234.3947257679897</v>
      </c>
      <c r="I17" s="50">
        <v>973.13788750175331</v>
      </c>
    </row>
    <row r="18" spans="1:9" ht="15.5" x14ac:dyDescent="0.35">
      <c r="A18" s="26" t="s">
        <v>209</v>
      </c>
      <c r="B18" s="27" t="s">
        <v>200</v>
      </c>
      <c r="C18" s="26" t="s">
        <v>210</v>
      </c>
      <c r="D18" s="27"/>
      <c r="E18" s="50">
        <v>2041</v>
      </c>
      <c r="F18" s="50">
        <v>1449</v>
      </c>
      <c r="G18" s="50">
        <v>148382</v>
      </c>
      <c r="H18" s="50">
        <v>1375.5037673033119</v>
      </c>
      <c r="I18" s="50">
        <v>976.53354180426197</v>
      </c>
    </row>
    <row r="19" spans="1:9" ht="15.5" x14ac:dyDescent="0.35">
      <c r="A19" s="26" t="s">
        <v>211</v>
      </c>
      <c r="B19" s="27" t="s">
        <v>200</v>
      </c>
      <c r="C19" s="26" t="s">
        <v>212</v>
      </c>
      <c r="D19" s="27"/>
      <c r="E19" s="50">
        <v>1670</v>
      </c>
      <c r="F19" s="50">
        <v>832</v>
      </c>
      <c r="G19" s="50">
        <v>63936</v>
      </c>
      <c r="H19" s="50">
        <v>2611.9869869869867</v>
      </c>
      <c r="I19" s="50">
        <v>1301.3013013013012</v>
      </c>
    </row>
    <row r="20" spans="1:9" ht="15.5" x14ac:dyDescent="0.35">
      <c r="A20" s="26" t="s">
        <v>213</v>
      </c>
      <c r="B20" s="27" t="s">
        <v>200</v>
      </c>
      <c r="C20" s="26" t="s">
        <v>214</v>
      </c>
      <c r="D20" s="27"/>
      <c r="E20" s="50">
        <v>1425</v>
      </c>
      <c r="F20" s="50">
        <v>900</v>
      </c>
      <c r="G20" s="50">
        <v>84043</v>
      </c>
      <c r="H20" s="50">
        <v>1695.5606058803232</v>
      </c>
      <c r="I20" s="50">
        <v>1070.8803826612568</v>
      </c>
    </row>
    <row r="21" spans="1:9" ht="25" customHeight="1" x14ac:dyDescent="0.35">
      <c r="A21" s="26" t="s">
        <v>215</v>
      </c>
      <c r="B21" s="27" t="s">
        <v>200</v>
      </c>
      <c r="C21" s="26" t="s">
        <v>216</v>
      </c>
      <c r="D21" s="27"/>
      <c r="E21" s="50">
        <v>5185</v>
      </c>
      <c r="F21" s="50">
        <v>3228</v>
      </c>
      <c r="G21" s="50">
        <v>507945</v>
      </c>
      <c r="H21" s="50">
        <v>1020.7798088375711</v>
      </c>
      <c r="I21" s="50">
        <v>635.50187520302404</v>
      </c>
    </row>
    <row r="22" spans="1:9" ht="15.5" x14ac:dyDescent="0.35">
      <c r="A22" s="27" t="s">
        <v>217</v>
      </c>
      <c r="B22" s="27" t="s">
        <v>200</v>
      </c>
      <c r="C22" s="27" t="s">
        <v>216</v>
      </c>
      <c r="D22" s="27" t="s">
        <v>218</v>
      </c>
      <c r="E22" s="50">
        <v>475</v>
      </c>
      <c r="F22" s="50">
        <v>380</v>
      </c>
      <c r="G22" s="50">
        <v>90923</v>
      </c>
      <c r="H22" s="50">
        <v>522.42006972933143</v>
      </c>
      <c r="I22" s="50">
        <v>417.93605578346512</v>
      </c>
    </row>
    <row r="23" spans="1:9" ht="15.5" x14ac:dyDescent="0.35">
      <c r="A23" s="27" t="s">
        <v>219</v>
      </c>
      <c r="B23" s="27" t="s">
        <v>200</v>
      </c>
      <c r="C23" s="27" t="s">
        <v>216</v>
      </c>
      <c r="D23" s="27" t="s">
        <v>220</v>
      </c>
      <c r="E23" s="50">
        <v>710</v>
      </c>
      <c r="F23" s="50">
        <v>533</v>
      </c>
      <c r="G23" s="50">
        <v>125258</v>
      </c>
      <c r="H23" s="50">
        <v>566.83006275048297</v>
      </c>
      <c r="I23" s="50">
        <v>425.52172316339073</v>
      </c>
    </row>
    <row r="24" spans="1:9" ht="15.5" x14ac:dyDescent="0.35">
      <c r="A24" s="27" t="s">
        <v>221</v>
      </c>
      <c r="B24" s="27" t="s">
        <v>200</v>
      </c>
      <c r="C24" s="27" t="s">
        <v>216</v>
      </c>
      <c r="D24" s="27" t="s">
        <v>222</v>
      </c>
      <c r="E24" s="50">
        <v>1339</v>
      </c>
      <c r="F24" s="50">
        <v>721</v>
      </c>
      <c r="G24" s="50">
        <v>98138</v>
      </c>
      <c r="H24" s="50">
        <v>1364.4052252949928</v>
      </c>
      <c r="I24" s="50">
        <v>734.67973669730372</v>
      </c>
    </row>
    <row r="25" spans="1:9" ht="15.5" x14ac:dyDescent="0.35">
      <c r="A25" s="27" t="s">
        <v>223</v>
      </c>
      <c r="B25" s="27" t="s">
        <v>200</v>
      </c>
      <c r="C25" s="27" t="s">
        <v>216</v>
      </c>
      <c r="D25" s="27" t="s">
        <v>224</v>
      </c>
      <c r="E25" s="50">
        <v>1522</v>
      </c>
      <c r="F25" s="50">
        <v>748</v>
      </c>
      <c r="G25" s="50">
        <v>70762</v>
      </c>
      <c r="H25" s="50">
        <v>2150.8719369152936</v>
      </c>
      <c r="I25" s="50">
        <v>1057.0645261581074</v>
      </c>
    </row>
    <row r="26" spans="1:9" ht="15.5" x14ac:dyDescent="0.35">
      <c r="A26" s="27" t="s">
        <v>225</v>
      </c>
      <c r="B26" s="27" t="s">
        <v>200</v>
      </c>
      <c r="C26" s="27" t="s">
        <v>216</v>
      </c>
      <c r="D26" s="27" t="s">
        <v>226</v>
      </c>
      <c r="E26" s="50">
        <v>1139</v>
      </c>
      <c r="F26" s="50">
        <v>846</v>
      </c>
      <c r="G26" s="50">
        <v>122864</v>
      </c>
      <c r="H26" s="50">
        <v>927.04128141685123</v>
      </c>
      <c r="I26" s="50">
        <v>688.5662195598386</v>
      </c>
    </row>
    <row r="27" spans="1:9" ht="25" customHeight="1" x14ac:dyDescent="0.35">
      <c r="A27" s="26" t="s">
        <v>177</v>
      </c>
      <c r="B27" s="26" t="s">
        <v>227</v>
      </c>
      <c r="C27" s="27"/>
      <c r="D27" s="27"/>
      <c r="E27" s="49">
        <v>17768</v>
      </c>
      <c r="F27" s="49">
        <v>13451</v>
      </c>
      <c r="G27" s="49">
        <v>3214485</v>
      </c>
      <c r="H27" s="49">
        <v>552.74795184920765</v>
      </c>
      <c r="I27" s="49">
        <v>418.44961167963146</v>
      </c>
    </row>
    <row r="28" spans="1:9" ht="25" customHeight="1" x14ac:dyDescent="0.35">
      <c r="A28" s="26" t="s">
        <v>228</v>
      </c>
      <c r="B28" s="27" t="s">
        <v>227</v>
      </c>
      <c r="C28" s="26" t="s">
        <v>229</v>
      </c>
      <c r="D28" s="27"/>
      <c r="E28" s="50">
        <v>501</v>
      </c>
      <c r="F28" s="50">
        <v>316</v>
      </c>
      <c r="G28" s="50">
        <v>57790</v>
      </c>
      <c r="H28" s="50">
        <v>866.93199515487117</v>
      </c>
      <c r="I28" s="50">
        <v>546.80740612562727</v>
      </c>
    </row>
    <row r="29" spans="1:9" ht="15.5" x14ac:dyDescent="0.35">
      <c r="A29" s="26" t="s">
        <v>230</v>
      </c>
      <c r="B29" s="27" t="s">
        <v>227</v>
      </c>
      <c r="C29" s="26" t="s">
        <v>231</v>
      </c>
      <c r="D29" s="27"/>
      <c r="E29" s="50">
        <v>624</v>
      </c>
      <c r="F29" s="50">
        <v>526</v>
      </c>
      <c r="G29" s="50">
        <v>62916</v>
      </c>
      <c r="H29" s="50">
        <v>991.79858859431613</v>
      </c>
      <c r="I29" s="50">
        <v>836.0353487189268</v>
      </c>
    </row>
    <row r="30" spans="1:9" ht="15.5" x14ac:dyDescent="0.35">
      <c r="A30" s="26" t="s">
        <v>232</v>
      </c>
      <c r="B30" s="27" t="s">
        <v>227</v>
      </c>
      <c r="C30" s="26" t="s">
        <v>233</v>
      </c>
      <c r="D30" s="27"/>
      <c r="E30" s="50">
        <v>525</v>
      </c>
      <c r="F30" s="50">
        <v>426</v>
      </c>
      <c r="G30" s="50">
        <v>173251</v>
      </c>
      <c r="H30" s="50">
        <v>303.02855394774059</v>
      </c>
      <c r="I30" s="50">
        <v>245.88602663188092</v>
      </c>
    </row>
    <row r="31" spans="1:9" ht="15.5" x14ac:dyDescent="0.35">
      <c r="A31" s="26" t="s">
        <v>234</v>
      </c>
      <c r="B31" s="27" t="s">
        <v>227</v>
      </c>
      <c r="C31" s="26" t="s">
        <v>235</v>
      </c>
      <c r="D31" s="27"/>
      <c r="E31" s="50">
        <v>359</v>
      </c>
      <c r="F31" s="50">
        <v>290</v>
      </c>
      <c r="G31" s="50">
        <v>154319</v>
      </c>
      <c r="H31" s="50">
        <v>232.63499633875284</v>
      </c>
      <c r="I31" s="50">
        <v>187.92242044077528</v>
      </c>
    </row>
    <row r="32" spans="1:9" ht="15.5" x14ac:dyDescent="0.35">
      <c r="A32" s="26" t="s">
        <v>236</v>
      </c>
      <c r="B32" s="27" t="s">
        <v>227</v>
      </c>
      <c r="C32" s="26" t="s">
        <v>237</v>
      </c>
      <c r="D32" s="27"/>
      <c r="E32" s="50">
        <v>323</v>
      </c>
      <c r="F32" s="50">
        <v>262</v>
      </c>
      <c r="G32" s="50">
        <v>123880</v>
      </c>
      <c r="H32" s="50">
        <v>260.7361963190184</v>
      </c>
      <c r="I32" s="50">
        <v>211.49499515660318</v>
      </c>
    </row>
    <row r="33" spans="1:9" ht="15.5" x14ac:dyDescent="0.35">
      <c r="A33" s="26" t="s">
        <v>238</v>
      </c>
      <c r="B33" s="27" t="s">
        <v>227</v>
      </c>
      <c r="C33" s="26" t="s">
        <v>239</v>
      </c>
      <c r="D33" s="27"/>
      <c r="E33" s="50">
        <v>286</v>
      </c>
      <c r="F33" s="50">
        <v>228</v>
      </c>
      <c r="G33" s="50">
        <v>57226</v>
      </c>
      <c r="H33" s="50">
        <v>499.77283053157657</v>
      </c>
      <c r="I33" s="50">
        <v>398.42029846573234</v>
      </c>
    </row>
    <row r="34" spans="1:9" ht="15.5" x14ac:dyDescent="0.35">
      <c r="A34" s="26" t="s">
        <v>240</v>
      </c>
      <c r="B34" s="27" t="s">
        <v>227</v>
      </c>
      <c r="C34" s="26" t="s">
        <v>241</v>
      </c>
      <c r="D34" s="27"/>
      <c r="E34" s="50">
        <v>302</v>
      </c>
      <c r="F34" s="50">
        <v>248</v>
      </c>
      <c r="G34" s="50">
        <v>92800</v>
      </c>
      <c r="H34" s="50">
        <v>325.43103448275861</v>
      </c>
      <c r="I34" s="50">
        <v>267.24137931034483</v>
      </c>
    </row>
    <row r="35" spans="1:9" ht="15.5" x14ac:dyDescent="0.35">
      <c r="A35" s="26" t="s">
        <v>242</v>
      </c>
      <c r="B35" s="27" t="s">
        <v>227</v>
      </c>
      <c r="C35" s="26" t="s">
        <v>243</v>
      </c>
      <c r="D35" s="27"/>
      <c r="E35" s="50">
        <v>207</v>
      </c>
      <c r="F35" s="50">
        <v>152</v>
      </c>
      <c r="G35" s="50">
        <v>104965</v>
      </c>
      <c r="H35" s="50">
        <v>197.20859334063735</v>
      </c>
      <c r="I35" s="50">
        <v>144.81017482017816</v>
      </c>
    </row>
    <row r="36" spans="1:9" ht="25" customHeight="1" x14ac:dyDescent="0.35">
      <c r="A36" s="26" t="s">
        <v>244</v>
      </c>
      <c r="B36" s="27" t="s">
        <v>227</v>
      </c>
      <c r="C36" s="26" t="s">
        <v>245</v>
      </c>
      <c r="D36" s="27"/>
      <c r="E36" s="50">
        <v>7993</v>
      </c>
      <c r="F36" s="50">
        <v>6052</v>
      </c>
      <c r="G36" s="50">
        <v>1211923</v>
      </c>
      <c r="H36" s="50">
        <v>659.53034970043473</v>
      </c>
      <c r="I36" s="50">
        <v>499.37165975066074</v>
      </c>
    </row>
    <row r="37" spans="1:9" ht="15.5" x14ac:dyDescent="0.35">
      <c r="A37" s="27" t="s">
        <v>246</v>
      </c>
      <c r="B37" s="27" t="s">
        <v>227</v>
      </c>
      <c r="C37" s="27" t="s">
        <v>245</v>
      </c>
      <c r="D37" s="27" t="s">
        <v>247</v>
      </c>
      <c r="E37" s="50">
        <v>935</v>
      </c>
      <c r="F37" s="50">
        <v>602</v>
      </c>
      <c r="G37" s="50">
        <v>122127</v>
      </c>
      <c r="H37" s="50">
        <v>765.59646924922413</v>
      </c>
      <c r="I37" s="50">
        <v>492.92949143105125</v>
      </c>
    </row>
    <row r="38" spans="1:9" ht="15.5" x14ac:dyDescent="0.35">
      <c r="A38" s="27" t="s">
        <v>248</v>
      </c>
      <c r="B38" s="27" t="s">
        <v>227</v>
      </c>
      <c r="C38" s="27" t="s">
        <v>245</v>
      </c>
      <c r="D38" s="27" t="s">
        <v>249</v>
      </c>
      <c r="E38" s="50">
        <v>553</v>
      </c>
      <c r="F38" s="50">
        <v>458</v>
      </c>
      <c r="G38" s="50">
        <v>82963</v>
      </c>
      <c r="H38" s="50">
        <v>666.5622024275882</v>
      </c>
      <c r="I38" s="50">
        <v>552.05332497619418</v>
      </c>
    </row>
    <row r="39" spans="1:9" ht="15.5" x14ac:dyDescent="0.35">
      <c r="A39" s="27" t="s">
        <v>250</v>
      </c>
      <c r="B39" s="27" t="s">
        <v>227</v>
      </c>
      <c r="C39" s="27" t="s">
        <v>245</v>
      </c>
      <c r="D39" s="27" t="s">
        <v>251</v>
      </c>
      <c r="E39" s="50">
        <v>1016</v>
      </c>
      <c r="F39" s="50">
        <v>703</v>
      </c>
      <c r="G39" s="50">
        <v>219468</v>
      </c>
      <c r="H39" s="50">
        <v>462.93764922448833</v>
      </c>
      <c r="I39" s="50">
        <v>320.32004665828276</v>
      </c>
    </row>
    <row r="40" spans="1:9" ht="15.5" x14ac:dyDescent="0.35">
      <c r="A40" s="27" t="s">
        <v>252</v>
      </c>
      <c r="B40" s="27" t="s">
        <v>227</v>
      </c>
      <c r="C40" s="27" t="s">
        <v>245</v>
      </c>
      <c r="D40" s="27" t="s">
        <v>253</v>
      </c>
      <c r="E40" s="50">
        <v>888</v>
      </c>
      <c r="F40" s="50">
        <v>635</v>
      </c>
      <c r="G40" s="50">
        <v>96746</v>
      </c>
      <c r="H40" s="50">
        <v>917.86740537076469</v>
      </c>
      <c r="I40" s="50">
        <v>656.35788559733737</v>
      </c>
    </row>
    <row r="41" spans="1:9" ht="15.5" x14ac:dyDescent="0.35">
      <c r="A41" s="27" t="s">
        <v>254</v>
      </c>
      <c r="B41" s="27" t="s">
        <v>227</v>
      </c>
      <c r="C41" s="27" t="s">
        <v>245</v>
      </c>
      <c r="D41" s="27" t="s">
        <v>255</v>
      </c>
      <c r="E41" s="50">
        <v>944</v>
      </c>
      <c r="F41" s="50">
        <v>696</v>
      </c>
      <c r="G41" s="50">
        <v>95375</v>
      </c>
      <c r="H41" s="50">
        <v>989.7771952817825</v>
      </c>
      <c r="I41" s="50">
        <v>729.75098296199212</v>
      </c>
    </row>
    <row r="42" spans="1:9" ht="15.5" x14ac:dyDescent="0.35">
      <c r="A42" s="27" t="s">
        <v>256</v>
      </c>
      <c r="B42" s="27" t="s">
        <v>227</v>
      </c>
      <c r="C42" s="27" t="s">
        <v>245</v>
      </c>
      <c r="D42" s="27" t="s">
        <v>257</v>
      </c>
      <c r="E42" s="50">
        <v>1469</v>
      </c>
      <c r="F42" s="50">
        <v>1337</v>
      </c>
      <c r="G42" s="50">
        <v>118924</v>
      </c>
      <c r="H42" s="50">
        <v>1235.242675994753</v>
      </c>
      <c r="I42" s="50">
        <v>1124.2474185193905</v>
      </c>
    </row>
    <row r="43" spans="1:9" ht="15.5" x14ac:dyDescent="0.35">
      <c r="A43" s="27" t="s">
        <v>258</v>
      </c>
      <c r="B43" s="27" t="s">
        <v>227</v>
      </c>
      <c r="C43" s="27" t="s">
        <v>245</v>
      </c>
      <c r="D43" s="27" t="s">
        <v>259</v>
      </c>
      <c r="E43" s="50">
        <v>589</v>
      </c>
      <c r="F43" s="50">
        <v>471</v>
      </c>
      <c r="G43" s="50">
        <v>128557</v>
      </c>
      <c r="H43" s="50">
        <v>458.16252712804436</v>
      </c>
      <c r="I43" s="50">
        <v>366.37444868813054</v>
      </c>
    </row>
    <row r="44" spans="1:9" ht="15.5" x14ac:dyDescent="0.35">
      <c r="A44" s="27" t="s">
        <v>260</v>
      </c>
      <c r="B44" s="27" t="s">
        <v>227</v>
      </c>
      <c r="C44" s="27" t="s">
        <v>245</v>
      </c>
      <c r="D44" s="27" t="s">
        <v>261</v>
      </c>
      <c r="E44" s="50">
        <v>545</v>
      </c>
      <c r="F44" s="50">
        <v>390</v>
      </c>
      <c r="G44" s="50">
        <v>100571</v>
      </c>
      <c r="H44" s="50">
        <v>541.90571834823152</v>
      </c>
      <c r="I44" s="50">
        <v>387.7857434051565</v>
      </c>
    </row>
    <row r="45" spans="1:9" ht="15.5" x14ac:dyDescent="0.35">
      <c r="A45" s="27" t="s">
        <v>262</v>
      </c>
      <c r="B45" s="27" t="s">
        <v>227</v>
      </c>
      <c r="C45" s="27" t="s">
        <v>245</v>
      </c>
      <c r="D45" s="27" t="s">
        <v>263</v>
      </c>
      <c r="E45" s="50">
        <v>390</v>
      </c>
      <c r="F45" s="50">
        <v>299</v>
      </c>
      <c r="G45" s="50">
        <v>99625</v>
      </c>
      <c r="H45" s="50">
        <v>391.46800501882058</v>
      </c>
      <c r="I45" s="50">
        <v>300.12547051442914</v>
      </c>
    </row>
    <row r="46" spans="1:9" ht="15.5" x14ac:dyDescent="0.35">
      <c r="A46" s="27" t="s">
        <v>264</v>
      </c>
      <c r="B46" s="27" t="s">
        <v>227</v>
      </c>
      <c r="C46" s="27" t="s">
        <v>245</v>
      </c>
      <c r="D46" s="27" t="s">
        <v>265</v>
      </c>
      <c r="E46" s="50">
        <v>664</v>
      </c>
      <c r="F46" s="50">
        <v>461</v>
      </c>
      <c r="G46" s="50">
        <v>147565</v>
      </c>
      <c r="H46" s="50">
        <v>449.9711991325857</v>
      </c>
      <c r="I46" s="50">
        <v>312.40470301223189</v>
      </c>
    </row>
    <row r="47" spans="1:9" ht="25" customHeight="1" x14ac:dyDescent="0.35">
      <c r="A47" s="26" t="s">
        <v>266</v>
      </c>
      <c r="B47" s="27" t="s">
        <v>227</v>
      </c>
      <c r="C47" s="26" t="s">
        <v>267</v>
      </c>
      <c r="D47" s="27"/>
      <c r="E47" s="50">
        <v>2968</v>
      </c>
      <c r="F47" s="50">
        <v>2247</v>
      </c>
      <c r="G47" s="50">
        <v>533400</v>
      </c>
      <c r="H47" s="50">
        <v>556.43044619422574</v>
      </c>
      <c r="I47" s="50">
        <v>421.25984251968509</v>
      </c>
    </row>
    <row r="48" spans="1:9" ht="15.5" x14ac:dyDescent="0.35">
      <c r="A48" s="27" t="s">
        <v>268</v>
      </c>
      <c r="B48" s="27" t="s">
        <v>227</v>
      </c>
      <c r="C48" s="27" t="s">
        <v>267</v>
      </c>
      <c r="D48" s="27" t="s">
        <v>269</v>
      </c>
      <c r="E48" s="50">
        <v>333</v>
      </c>
      <c r="F48" s="50">
        <v>217</v>
      </c>
      <c r="G48" s="50">
        <v>38899</v>
      </c>
      <c r="H48" s="50">
        <v>856.06313786986811</v>
      </c>
      <c r="I48" s="50">
        <v>557.85495771099511</v>
      </c>
    </row>
    <row r="49" spans="1:9" ht="15.5" x14ac:dyDescent="0.35">
      <c r="A49" s="27" t="s">
        <v>270</v>
      </c>
      <c r="B49" s="27" t="s">
        <v>227</v>
      </c>
      <c r="C49" s="27" t="s">
        <v>267</v>
      </c>
      <c r="D49" s="27" t="s">
        <v>271</v>
      </c>
      <c r="E49" s="50">
        <v>147</v>
      </c>
      <c r="F49" s="50">
        <v>128</v>
      </c>
      <c r="G49" s="50">
        <v>52815</v>
      </c>
      <c r="H49" s="50">
        <v>278.33001988071572</v>
      </c>
      <c r="I49" s="50">
        <v>242.35539146075925</v>
      </c>
    </row>
    <row r="50" spans="1:9" ht="15.5" x14ac:dyDescent="0.35">
      <c r="A50" s="27" t="s">
        <v>272</v>
      </c>
      <c r="B50" s="27" t="s">
        <v>227</v>
      </c>
      <c r="C50" s="27" t="s">
        <v>267</v>
      </c>
      <c r="D50" s="27" t="s">
        <v>273</v>
      </c>
      <c r="E50" s="50">
        <v>194</v>
      </c>
      <c r="F50" s="50">
        <v>182</v>
      </c>
      <c r="G50" s="50">
        <v>40181</v>
      </c>
      <c r="H50" s="50">
        <v>482.81526094422736</v>
      </c>
      <c r="I50" s="50">
        <v>452.95039944252261</v>
      </c>
    </row>
    <row r="51" spans="1:9" ht="15.5" x14ac:dyDescent="0.35">
      <c r="A51" s="27" t="s">
        <v>274</v>
      </c>
      <c r="B51" s="27" t="s">
        <v>227</v>
      </c>
      <c r="C51" s="27" t="s">
        <v>267</v>
      </c>
      <c r="D51" s="27" t="s">
        <v>275</v>
      </c>
      <c r="E51" s="50">
        <v>344</v>
      </c>
      <c r="F51" s="50">
        <v>262</v>
      </c>
      <c r="G51" s="50">
        <v>35727</v>
      </c>
      <c r="H51" s="50">
        <v>962.857222828673</v>
      </c>
      <c r="I51" s="50">
        <v>733.33893134044285</v>
      </c>
    </row>
    <row r="52" spans="1:9" ht="15.5" x14ac:dyDescent="0.35">
      <c r="A52" s="27" t="s">
        <v>276</v>
      </c>
      <c r="B52" s="27" t="s">
        <v>227</v>
      </c>
      <c r="C52" s="27" t="s">
        <v>267</v>
      </c>
      <c r="D52" s="27" t="s">
        <v>277</v>
      </c>
      <c r="E52" s="50">
        <v>252</v>
      </c>
      <c r="F52" s="50">
        <v>218</v>
      </c>
      <c r="G52" s="50">
        <v>61307</v>
      </c>
      <c r="H52" s="50">
        <v>411.04604694406839</v>
      </c>
      <c r="I52" s="50">
        <v>355.58745330875757</v>
      </c>
    </row>
    <row r="53" spans="1:9" ht="15.5" x14ac:dyDescent="0.35">
      <c r="A53" s="27" t="s">
        <v>278</v>
      </c>
      <c r="B53" s="27" t="s">
        <v>227</v>
      </c>
      <c r="C53" s="27" t="s">
        <v>267</v>
      </c>
      <c r="D53" s="27" t="s">
        <v>279</v>
      </c>
      <c r="E53" s="50">
        <v>354</v>
      </c>
      <c r="F53" s="50">
        <v>221</v>
      </c>
      <c r="G53" s="50">
        <v>39584</v>
      </c>
      <c r="H53" s="50">
        <v>894.30072756669358</v>
      </c>
      <c r="I53" s="50">
        <v>558.30638641875498</v>
      </c>
    </row>
    <row r="54" spans="1:9" ht="15.5" x14ac:dyDescent="0.35">
      <c r="A54" s="27" t="s">
        <v>280</v>
      </c>
      <c r="B54" s="27" t="s">
        <v>227</v>
      </c>
      <c r="C54" s="27" t="s">
        <v>267</v>
      </c>
      <c r="D54" s="27" t="s">
        <v>281</v>
      </c>
      <c r="E54" s="50">
        <v>396</v>
      </c>
      <c r="F54" s="50">
        <v>282</v>
      </c>
      <c r="G54" s="50">
        <v>58771</v>
      </c>
      <c r="H54" s="50">
        <v>673.80170492249579</v>
      </c>
      <c r="I54" s="50">
        <v>479.82848683874704</v>
      </c>
    </row>
    <row r="55" spans="1:9" ht="15.5" x14ac:dyDescent="0.35">
      <c r="A55" s="27" t="s">
        <v>282</v>
      </c>
      <c r="B55" s="27" t="s">
        <v>227</v>
      </c>
      <c r="C55" s="27" t="s">
        <v>267</v>
      </c>
      <c r="D55" s="27" t="s">
        <v>283</v>
      </c>
      <c r="E55" s="50">
        <v>67</v>
      </c>
      <c r="F55" s="50">
        <v>54</v>
      </c>
      <c r="G55" s="50">
        <v>27526</v>
      </c>
      <c r="H55" s="50">
        <v>243.40623410593619</v>
      </c>
      <c r="I55" s="50">
        <v>196.17815883165008</v>
      </c>
    </row>
    <row r="56" spans="1:9" ht="15.5" x14ac:dyDescent="0.35">
      <c r="A56" s="27" t="s">
        <v>284</v>
      </c>
      <c r="B56" s="27" t="s">
        <v>227</v>
      </c>
      <c r="C56" s="27" t="s">
        <v>267</v>
      </c>
      <c r="D56" s="27" t="s">
        <v>285</v>
      </c>
      <c r="E56" s="50">
        <v>173</v>
      </c>
      <c r="F56" s="50">
        <v>144</v>
      </c>
      <c r="G56" s="50">
        <v>31843</v>
      </c>
      <c r="H56" s="50">
        <v>543.2905191093804</v>
      </c>
      <c r="I56" s="50">
        <v>452.21869798699873</v>
      </c>
    </row>
    <row r="57" spans="1:9" ht="15.5" x14ac:dyDescent="0.35">
      <c r="A57" s="27" t="s">
        <v>286</v>
      </c>
      <c r="B57" s="27" t="s">
        <v>227</v>
      </c>
      <c r="C57" s="27" t="s">
        <v>267</v>
      </c>
      <c r="D57" s="27" t="s">
        <v>287</v>
      </c>
      <c r="E57" s="50">
        <v>240</v>
      </c>
      <c r="F57" s="50">
        <v>178</v>
      </c>
      <c r="G57" s="50">
        <v>48467</v>
      </c>
      <c r="H57" s="50">
        <v>495.18228898013081</v>
      </c>
      <c r="I57" s="50">
        <v>367.26019766026371</v>
      </c>
    </row>
    <row r="58" spans="1:9" ht="15.5" x14ac:dyDescent="0.35">
      <c r="A58" s="27" t="s">
        <v>288</v>
      </c>
      <c r="B58" s="27" t="s">
        <v>227</v>
      </c>
      <c r="C58" s="27" t="s">
        <v>267</v>
      </c>
      <c r="D58" s="27" t="s">
        <v>289</v>
      </c>
      <c r="E58" s="50">
        <v>212</v>
      </c>
      <c r="F58" s="50">
        <v>159</v>
      </c>
      <c r="G58" s="50">
        <v>47026</v>
      </c>
      <c r="H58" s="50">
        <v>450.81444307404411</v>
      </c>
      <c r="I58" s="50">
        <v>338.11083230553311</v>
      </c>
    </row>
    <row r="59" spans="1:9" ht="15.5" x14ac:dyDescent="0.35">
      <c r="A59" s="27" t="s">
        <v>290</v>
      </c>
      <c r="B59" s="27" t="s">
        <v>227</v>
      </c>
      <c r="C59" s="27" t="s">
        <v>267</v>
      </c>
      <c r="D59" s="27" t="s">
        <v>291</v>
      </c>
      <c r="E59" s="50">
        <v>256</v>
      </c>
      <c r="F59" s="50">
        <v>202</v>
      </c>
      <c r="G59" s="50">
        <v>51254</v>
      </c>
      <c r="H59" s="50">
        <v>499.47321184688025</v>
      </c>
      <c r="I59" s="50">
        <v>394.11558122292894</v>
      </c>
    </row>
    <row r="60" spans="1:9" ht="25" customHeight="1" x14ac:dyDescent="0.35">
      <c r="A60" s="26" t="s">
        <v>292</v>
      </c>
      <c r="B60" s="27" t="s">
        <v>227</v>
      </c>
      <c r="C60" s="26" t="s">
        <v>293</v>
      </c>
      <c r="D60" s="27"/>
      <c r="E60" s="50">
        <v>3680</v>
      </c>
      <c r="F60" s="50">
        <v>2704</v>
      </c>
      <c r="G60" s="50">
        <v>642016</v>
      </c>
      <c r="H60" s="50">
        <v>573.19443752180632</v>
      </c>
      <c r="I60" s="50">
        <v>421.17330409210984</v>
      </c>
    </row>
    <row r="61" spans="1:9" ht="15.5" x14ac:dyDescent="0.35">
      <c r="A61" s="27" t="s">
        <v>294</v>
      </c>
      <c r="B61" s="27" t="s">
        <v>227</v>
      </c>
      <c r="C61" s="27" t="s">
        <v>293</v>
      </c>
      <c r="D61" s="27" t="s">
        <v>295</v>
      </c>
      <c r="E61" s="50">
        <v>371</v>
      </c>
      <c r="F61" s="50">
        <v>283</v>
      </c>
      <c r="G61" s="50">
        <v>64492</v>
      </c>
      <c r="H61" s="50">
        <v>575.26514916578799</v>
      </c>
      <c r="I61" s="50">
        <v>438.81411647956332</v>
      </c>
    </row>
    <row r="62" spans="1:9" ht="15.5" x14ac:dyDescent="0.35">
      <c r="A62" s="27" t="s">
        <v>296</v>
      </c>
      <c r="B62" s="27" t="s">
        <v>227</v>
      </c>
      <c r="C62" s="27" t="s">
        <v>293</v>
      </c>
      <c r="D62" s="27" t="s">
        <v>297</v>
      </c>
      <c r="E62" s="50">
        <v>1073</v>
      </c>
      <c r="F62" s="50">
        <v>885</v>
      </c>
      <c r="G62" s="50">
        <v>226538</v>
      </c>
      <c r="H62" s="50">
        <v>473.65121966292634</v>
      </c>
      <c r="I62" s="50">
        <v>390.66293513670996</v>
      </c>
    </row>
    <row r="63" spans="1:9" ht="15.5" x14ac:dyDescent="0.35">
      <c r="A63" s="27" t="s">
        <v>298</v>
      </c>
      <c r="B63" s="27" t="s">
        <v>227</v>
      </c>
      <c r="C63" s="27" t="s">
        <v>293</v>
      </c>
      <c r="D63" s="27" t="s">
        <v>299</v>
      </c>
      <c r="E63" s="50">
        <v>752</v>
      </c>
      <c r="F63" s="50">
        <v>586</v>
      </c>
      <c r="G63" s="50">
        <v>122872</v>
      </c>
      <c r="H63" s="50">
        <v>612.01901165440461</v>
      </c>
      <c r="I63" s="50">
        <v>476.91907025196952</v>
      </c>
    </row>
    <row r="64" spans="1:9" ht="15.5" x14ac:dyDescent="0.35">
      <c r="A64" s="27" t="s">
        <v>300</v>
      </c>
      <c r="B64" s="27" t="s">
        <v>227</v>
      </c>
      <c r="C64" s="27" t="s">
        <v>293</v>
      </c>
      <c r="D64" s="27" t="s">
        <v>301</v>
      </c>
      <c r="E64" s="50">
        <v>429</v>
      </c>
      <c r="F64" s="50">
        <v>297</v>
      </c>
      <c r="G64" s="50">
        <v>81587</v>
      </c>
      <c r="H64" s="50">
        <v>525.81906431171637</v>
      </c>
      <c r="I64" s="50">
        <v>364.0285829850344</v>
      </c>
    </row>
    <row r="65" spans="1:9" ht="15.5" x14ac:dyDescent="0.35">
      <c r="A65" s="27" t="s">
        <v>302</v>
      </c>
      <c r="B65" s="27" t="s">
        <v>227</v>
      </c>
      <c r="C65" s="27" t="s">
        <v>293</v>
      </c>
      <c r="D65" s="27" t="s">
        <v>303</v>
      </c>
      <c r="E65" s="50">
        <v>1055</v>
      </c>
      <c r="F65" s="50">
        <v>653</v>
      </c>
      <c r="G65" s="50">
        <v>146528</v>
      </c>
      <c r="H65" s="50">
        <v>719.99890805852806</v>
      </c>
      <c r="I65" s="50">
        <v>445.64861323433064</v>
      </c>
    </row>
    <row r="66" spans="1:9" ht="25" customHeight="1" x14ac:dyDescent="0.35">
      <c r="A66" s="26" t="s">
        <v>178</v>
      </c>
      <c r="B66" s="26" t="s">
        <v>179</v>
      </c>
      <c r="C66" s="27"/>
      <c r="D66" s="27"/>
      <c r="E66" s="49">
        <v>12582</v>
      </c>
      <c r="F66" s="49">
        <v>9575</v>
      </c>
      <c r="G66" s="49">
        <v>2369547</v>
      </c>
      <c r="H66" s="49">
        <v>530.98756850993038</v>
      </c>
      <c r="I66" s="49">
        <v>404.08567544766993</v>
      </c>
    </row>
    <row r="67" spans="1:9" ht="25" customHeight="1" x14ac:dyDescent="0.35">
      <c r="A67" s="26" t="s">
        <v>304</v>
      </c>
      <c r="B67" s="27" t="s">
        <v>179</v>
      </c>
      <c r="C67" s="26" t="s">
        <v>305</v>
      </c>
      <c r="D67" s="27"/>
      <c r="E67" s="50">
        <v>411</v>
      </c>
      <c r="F67" s="50">
        <v>356</v>
      </c>
      <c r="G67" s="50">
        <v>152304</v>
      </c>
      <c r="H67" s="50">
        <v>269.85502678852822</v>
      </c>
      <c r="I67" s="50">
        <v>233.74304023531883</v>
      </c>
    </row>
    <row r="68" spans="1:9" ht="15.5" x14ac:dyDescent="0.35">
      <c r="A68" s="26" t="s">
        <v>306</v>
      </c>
      <c r="B68" s="27" t="s">
        <v>179</v>
      </c>
      <c r="C68" s="26" t="s">
        <v>307</v>
      </c>
      <c r="D68" s="27"/>
      <c r="E68" s="50">
        <v>1100</v>
      </c>
      <c r="F68" s="50">
        <v>1022</v>
      </c>
      <c r="G68" s="50">
        <v>113693</v>
      </c>
      <c r="H68" s="50">
        <v>967.51778913389569</v>
      </c>
      <c r="I68" s="50">
        <v>898.9119822680376</v>
      </c>
    </row>
    <row r="69" spans="1:9" ht="15.5" x14ac:dyDescent="0.35">
      <c r="A69" s="26" t="s">
        <v>308</v>
      </c>
      <c r="B69" s="27" t="s">
        <v>179</v>
      </c>
      <c r="C69" s="26" t="s">
        <v>309</v>
      </c>
      <c r="D69" s="27"/>
      <c r="E69" s="50">
        <v>270</v>
      </c>
      <c r="F69" s="50">
        <v>211</v>
      </c>
      <c r="G69" s="50">
        <v>71334</v>
      </c>
      <c r="H69" s="50">
        <v>378.50113550340654</v>
      </c>
      <c r="I69" s="50">
        <v>295.79162811562509</v>
      </c>
    </row>
    <row r="70" spans="1:9" ht="15.5" x14ac:dyDescent="0.35">
      <c r="A70" s="26" t="s">
        <v>310</v>
      </c>
      <c r="B70" s="27" t="s">
        <v>179</v>
      </c>
      <c r="C70" s="26" t="s">
        <v>311</v>
      </c>
      <c r="D70" s="27"/>
      <c r="E70" s="50">
        <v>293</v>
      </c>
      <c r="F70" s="50">
        <v>195</v>
      </c>
      <c r="G70" s="50">
        <v>74934</v>
      </c>
      <c r="H70" s="50">
        <v>391.01075613206285</v>
      </c>
      <c r="I70" s="50">
        <v>260.22900152133877</v>
      </c>
    </row>
    <row r="71" spans="1:9" ht="15.5" x14ac:dyDescent="0.35">
      <c r="A71" s="26" t="s">
        <v>312</v>
      </c>
      <c r="B71" s="27" t="s">
        <v>179</v>
      </c>
      <c r="C71" s="26" t="s">
        <v>313</v>
      </c>
      <c r="D71" s="27"/>
      <c r="E71" s="50">
        <v>564</v>
      </c>
      <c r="F71" s="50">
        <v>481</v>
      </c>
      <c r="G71" s="50">
        <v>278830</v>
      </c>
      <c r="H71" s="50">
        <v>202.27378689524082</v>
      </c>
      <c r="I71" s="50">
        <v>172.50654520675681</v>
      </c>
    </row>
    <row r="72" spans="1:9" ht="15.5" x14ac:dyDescent="0.35">
      <c r="A72" s="26" t="s">
        <v>314</v>
      </c>
      <c r="B72" s="27" t="s">
        <v>179</v>
      </c>
      <c r="C72" s="26" t="s">
        <v>315</v>
      </c>
      <c r="D72" s="27"/>
      <c r="E72" s="50">
        <v>330</v>
      </c>
      <c r="F72" s="50">
        <v>302</v>
      </c>
      <c r="G72" s="50">
        <v>88052</v>
      </c>
      <c r="H72" s="50">
        <v>374.77853995366377</v>
      </c>
      <c r="I72" s="50">
        <v>342.97914868486805</v>
      </c>
    </row>
    <row r="73" spans="1:9" ht="25" customHeight="1" x14ac:dyDescent="0.35">
      <c r="A73" s="26" t="s">
        <v>316</v>
      </c>
      <c r="B73" s="27" t="s">
        <v>179</v>
      </c>
      <c r="C73" s="26" t="s">
        <v>317</v>
      </c>
      <c r="D73" s="27"/>
      <c r="E73" s="50">
        <v>3492</v>
      </c>
      <c r="F73" s="50">
        <v>2453</v>
      </c>
      <c r="G73" s="50">
        <v>611118</v>
      </c>
      <c r="H73" s="50">
        <v>571.41174044947127</v>
      </c>
      <c r="I73" s="50">
        <v>401.39547517827981</v>
      </c>
    </row>
    <row r="74" spans="1:9" ht="15.5" x14ac:dyDescent="0.35">
      <c r="A74" s="2" t="s">
        <v>2176</v>
      </c>
      <c r="B74" s="27" t="s">
        <v>179</v>
      </c>
      <c r="C74" s="27" t="s">
        <v>317</v>
      </c>
      <c r="D74" s="27" t="s">
        <v>318</v>
      </c>
      <c r="E74" s="50">
        <v>736</v>
      </c>
      <c r="F74" s="50">
        <v>555</v>
      </c>
      <c r="G74" s="50">
        <v>112721</v>
      </c>
      <c r="H74" s="50">
        <v>652.93955873351013</v>
      </c>
      <c r="I74" s="50">
        <v>492.36610746888334</v>
      </c>
    </row>
    <row r="75" spans="1:9" ht="15.5" x14ac:dyDescent="0.35">
      <c r="A75" s="2" t="s">
        <v>319</v>
      </c>
      <c r="B75" s="27" t="s">
        <v>179</v>
      </c>
      <c r="C75" s="27" t="s">
        <v>317</v>
      </c>
      <c r="D75" s="27" t="s">
        <v>320</v>
      </c>
      <c r="E75" s="50">
        <v>754</v>
      </c>
      <c r="F75" s="50">
        <v>564</v>
      </c>
      <c r="G75" s="50">
        <v>135038</v>
      </c>
      <c r="H75" s="50">
        <v>558.36135013847957</v>
      </c>
      <c r="I75" s="50">
        <v>417.66021416193962</v>
      </c>
    </row>
    <row r="76" spans="1:9" ht="15.5" x14ac:dyDescent="0.35">
      <c r="A76" s="2" t="s">
        <v>321</v>
      </c>
      <c r="B76" s="27" t="s">
        <v>179</v>
      </c>
      <c r="C76" s="27" t="s">
        <v>317</v>
      </c>
      <c r="D76" s="27" t="s">
        <v>322</v>
      </c>
      <c r="E76" s="50">
        <v>829</v>
      </c>
      <c r="F76" s="50">
        <v>505</v>
      </c>
      <c r="G76" s="50">
        <v>114644</v>
      </c>
      <c r="H76" s="50">
        <v>723.10805624367617</v>
      </c>
      <c r="I76" s="50">
        <v>440.49405114964588</v>
      </c>
    </row>
    <row r="77" spans="1:9" ht="15.5" x14ac:dyDescent="0.35">
      <c r="A77" s="2" t="s">
        <v>2177</v>
      </c>
      <c r="B77" s="27" t="s">
        <v>179</v>
      </c>
      <c r="C77" s="27" t="s">
        <v>317</v>
      </c>
      <c r="D77" s="27" t="s">
        <v>323</v>
      </c>
      <c r="E77" s="50">
        <v>1173</v>
      </c>
      <c r="F77" s="50">
        <v>829</v>
      </c>
      <c r="G77" s="50">
        <v>248715</v>
      </c>
      <c r="H77" s="50">
        <v>471.62414812134369</v>
      </c>
      <c r="I77" s="50">
        <v>333.31323000221136</v>
      </c>
    </row>
    <row r="78" spans="1:9" ht="25" customHeight="1" x14ac:dyDescent="0.35">
      <c r="A78" s="26" t="s">
        <v>324</v>
      </c>
      <c r="B78" s="27" t="s">
        <v>179</v>
      </c>
      <c r="C78" s="26" t="s">
        <v>325</v>
      </c>
      <c r="D78" s="27"/>
      <c r="E78" s="50">
        <v>6122</v>
      </c>
      <c r="F78" s="50">
        <v>4555</v>
      </c>
      <c r="G78" s="50">
        <v>979282</v>
      </c>
      <c r="H78" s="50">
        <v>625.15189700208919</v>
      </c>
      <c r="I78" s="50">
        <v>465.13670219609872</v>
      </c>
    </row>
    <row r="79" spans="1:9" ht="15.5" x14ac:dyDescent="0.35">
      <c r="A79" s="27" t="s">
        <v>326</v>
      </c>
      <c r="B79" s="27" t="s">
        <v>179</v>
      </c>
      <c r="C79" s="27" t="s">
        <v>325</v>
      </c>
      <c r="D79" s="27" t="s">
        <v>327</v>
      </c>
      <c r="E79" s="50">
        <v>1876</v>
      </c>
      <c r="F79" s="50">
        <v>1224</v>
      </c>
      <c r="G79" s="50">
        <v>207554</v>
      </c>
      <c r="H79" s="50">
        <v>903.86116384169895</v>
      </c>
      <c r="I79" s="50">
        <v>589.7260471973558</v>
      </c>
    </row>
    <row r="80" spans="1:9" ht="15.5" x14ac:dyDescent="0.35">
      <c r="A80" s="27" t="s">
        <v>328</v>
      </c>
      <c r="B80" s="27" t="s">
        <v>179</v>
      </c>
      <c r="C80" s="27" t="s">
        <v>325</v>
      </c>
      <c r="D80" s="27" t="s">
        <v>329</v>
      </c>
      <c r="E80" s="50">
        <v>416</v>
      </c>
      <c r="F80" s="50">
        <v>305</v>
      </c>
      <c r="G80" s="50">
        <v>95215</v>
      </c>
      <c r="H80" s="50">
        <v>436.9059496928005</v>
      </c>
      <c r="I80" s="50">
        <v>320.3276794622696</v>
      </c>
    </row>
    <row r="81" spans="1:9" ht="15.5" x14ac:dyDescent="0.35">
      <c r="A81" s="27" t="s">
        <v>330</v>
      </c>
      <c r="B81" s="27" t="s">
        <v>179</v>
      </c>
      <c r="C81" s="27" t="s">
        <v>325</v>
      </c>
      <c r="D81" s="27" t="s">
        <v>331</v>
      </c>
      <c r="E81" s="50">
        <v>1034</v>
      </c>
      <c r="F81" s="50">
        <v>642</v>
      </c>
      <c r="G81" s="50">
        <v>183803</v>
      </c>
      <c r="H81" s="50">
        <v>562.55882656975132</v>
      </c>
      <c r="I81" s="50">
        <v>349.28700837309509</v>
      </c>
    </row>
    <row r="82" spans="1:9" ht="15.5" x14ac:dyDescent="0.35">
      <c r="A82" s="27" t="s">
        <v>332</v>
      </c>
      <c r="B82" s="27" t="s">
        <v>179</v>
      </c>
      <c r="C82" s="27" t="s">
        <v>325</v>
      </c>
      <c r="D82" s="27" t="s">
        <v>333</v>
      </c>
      <c r="E82" s="50">
        <v>2135</v>
      </c>
      <c r="F82" s="50">
        <v>1872</v>
      </c>
      <c r="G82" s="50">
        <v>335630</v>
      </c>
      <c r="H82" s="50">
        <v>636.11715281709019</v>
      </c>
      <c r="I82" s="50">
        <v>557.75705389863833</v>
      </c>
    </row>
    <row r="83" spans="1:9" ht="15.5" x14ac:dyDescent="0.35">
      <c r="A83" s="27" t="s">
        <v>334</v>
      </c>
      <c r="B83" s="27" t="s">
        <v>179</v>
      </c>
      <c r="C83" s="27" t="s">
        <v>325</v>
      </c>
      <c r="D83" s="27" t="s">
        <v>335</v>
      </c>
      <c r="E83" s="50">
        <v>661</v>
      </c>
      <c r="F83" s="50">
        <v>512</v>
      </c>
      <c r="G83" s="50">
        <v>157080</v>
      </c>
      <c r="H83" s="50">
        <v>420.80468551056788</v>
      </c>
      <c r="I83" s="50">
        <v>325.94856124267892</v>
      </c>
    </row>
    <row r="84" spans="1:9" ht="25" customHeight="1" x14ac:dyDescent="0.35">
      <c r="A84" s="26" t="s">
        <v>180</v>
      </c>
      <c r="B84" s="26" t="s">
        <v>336</v>
      </c>
      <c r="C84" s="27"/>
      <c r="D84" s="27"/>
      <c r="E84" s="49">
        <v>10656</v>
      </c>
      <c r="F84" s="49">
        <v>7329</v>
      </c>
      <c r="G84" s="49">
        <v>2091129</v>
      </c>
      <c r="H84" s="49">
        <v>509.58118796114439</v>
      </c>
      <c r="I84" s="49">
        <v>350.48052989557311</v>
      </c>
    </row>
    <row r="85" spans="1:9" ht="25" customHeight="1" x14ac:dyDescent="0.35">
      <c r="A85" s="26" t="s">
        <v>337</v>
      </c>
      <c r="B85" s="27" t="s">
        <v>336</v>
      </c>
      <c r="C85" s="26" t="s">
        <v>338</v>
      </c>
      <c r="D85" s="27"/>
      <c r="E85" s="50">
        <v>637</v>
      </c>
      <c r="F85" s="50">
        <v>407</v>
      </c>
      <c r="G85" s="50">
        <v>105758</v>
      </c>
      <c r="H85" s="50">
        <v>602.31850072807731</v>
      </c>
      <c r="I85" s="50">
        <v>384.84086310255492</v>
      </c>
    </row>
    <row r="86" spans="1:9" ht="15.5" x14ac:dyDescent="0.35">
      <c r="A86" s="26" t="s">
        <v>339</v>
      </c>
      <c r="B86" s="27" t="s">
        <v>336</v>
      </c>
      <c r="C86" s="26" t="s">
        <v>340</v>
      </c>
      <c r="D86" s="27"/>
      <c r="E86" s="50">
        <v>2410</v>
      </c>
      <c r="F86" s="50">
        <v>1355</v>
      </c>
      <c r="G86" s="50">
        <v>126365</v>
      </c>
      <c r="H86" s="50">
        <v>1907.1736635935583</v>
      </c>
      <c r="I86" s="50">
        <v>1072.2905867922289</v>
      </c>
    </row>
    <row r="87" spans="1:9" ht="15.5" x14ac:dyDescent="0.35">
      <c r="A87" s="26" t="s">
        <v>341</v>
      </c>
      <c r="B87" s="27" t="s">
        <v>336</v>
      </c>
      <c r="C87" s="26" t="s">
        <v>342</v>
      </c>
      <c r="D87" s="27"/>
      <c r="E87" s="50">
        <v>413</v>
      </c>
      <c r="F87" s="50">
        <v>278</v>
      </c>
      <c r="G87" s="50">
        <v>154127</v>
      </c>
      <c r="H87" s="50">
        <v>267.96083749115991</v>
      </c>
      <c r="I87" s="50">
        <v>180.37073322649505</v>
      </c>
    </row>
    <row r="88" spans="1:9" ht="15.5" x14ac:dyDescent="0.35">
      <c r="A88" s="26" t="s">
        <v>343</v>
      </c>
      <c r="B88" s="27" t="s">
        <v>336</v>
      </c>
      <c r="C88" s="26" t="s">
        <v>344</v>
      </c>
      <c r="D88" s="27"/>
      <c r="E88" s="50">
        <v>1114</v>
      </c>
      <c r="F88" s="50">
        <v>537</v>
      </c>
      <c r="G88" s="50">
        <v>131050</v>
      </c>
      <c r="H88" s="50">
        <v>850.05723006486073</v>
      </c>
      <c r="I88" s="50">
        <v>409.76726440289968</v>
      </c>
    </row>
    <row r="89" spans="1:9" ht="15.5" x14ac:dyDescent="0.35">
      <c r="A89" s="26" t="s">
        <v>345</v>
      </c>
      <c r="B89" s="27" t="s">
        <v>336</v>
      </c>
      <c r="C89" s="26" t="s">
        <v>346</v>
      </c>
      <c r="D89" s="27"/>
      <c r="E89" s="50">
        <v>15</v>
      </c>
      <c r="F89" s="50">
        <v>12</v>
      </c>
      <c r="G89" s="50">
        <v>17629</v>
      </c>
      <c r="H89" s="50">
        <v>85.087072437461003</v>
      </c>
      <c r="I89" s="50">
        <v>68.0696579499688</v>
      </c>
    </row>
    <row r="90" spans="1:9" ht="15.5" x14ac:dyDescent="0.35">
      <c r="A90" s="26" t="s">
        <v>347</v>
      </c>
      <c r="B90" s="27" t="s">
        <v>336</v>
      </c>
      <c r="C90" s="26" t="s">
        <v>348</v>
      </c>
      <c r="D90" s="27"/>
      <c r="E90" s="50">
        <v>465</v>
      </c>
      <c r="F90" s="50">
        <v>315</v>
      </c>
      <c r="G90" s="50">
        <v>173168</v>
      </c>
      <c r="H90" s="50">
        <v>268.52536265360806</v>
      </c>
      <c r="I90" s="50">
        <v>181.90427792663772</v>
      </c>
    </row>
    <row r="91" spans="1:9" ht="25" customHeight="1" x14ac:dyDescent="0.35">
      <c r="A91" s="26" t="s">
        <v>349</v>
      </c>
      <c r="B91" s="27" t="s">
        <v>336</v>
      </c>
      <c r="C91" s="26" t="s">
        <v>350</v>
      </c>
      <c r="D91" s="27"/>
      <c r="E91" s="50">
        <v>1018</v>
      </c>
      <c r="F91" s="50">
        <v>799</v>
      </c>
      <c r="G91" s="50">
        <v>366164</v>
      </c>
      <c r="H91" s="50">
        <v>278.01750035503221</v>
      </c>
      <c r="I91" s="50">
        <v>218.20823456156259</v>
      </c>
    </row>
    <row r="92" spans="1:9" ht="15.5" x14ac:dyDescent="0.35">
      <c r="A92" s="27" t="s">
        <v>351</v>
      </c>
      <c r="B92" s="27" t="s">
        <v>336</v>
      </c>
      <c r="C92" s="27" t="s">
        <v>350</v>
      </c>
      <c r="D92" s="27" t="s">
        <v>352</v>
      </c>
      <c r="E92" s="50">
        <v>196</v>
      </c>
      <c r="F92" s="50">
        <v>151</v>
      </c>
      <c r="G92" s="50">
        <v>58033</v>
      </c>
      <c r="H92" s="50">
        <v>337.73887271035443</v>
      </c>
      <c r="I92" s="50">
        <v>260.1967845880792</v>
      </c>
    </row>
    <row r="93" spans="1:9" ht="15.5" x14ac:dyDescent="0.35">
      <c r="A93" s="27" t="s">
        <v>353</v>
      </c>
      <c r="B93" s="27" t="s">
        <v>336</v>
      </c>
      <c r="C93" s="27" t="s">
        <v>350</v>
      </c>
      <c r="D93" s="27" t="s">
        <v>354</v>
      </c>
      <c r="E93" s="50">
        <v>133</v>
      </c>
      <c r="F93" s="50">
        <v>100</v>
      </c>
      <c r="G93" s="50">
        <v>36812</v>
      </c>
      <c r="H93" s="50">
        <v>361.29522981636421</v>
      </c>
      <c r="I93" s="50">
        <v>271.65054873410844</v>
      </c>
    </row>
    <row r="94" spans="1:9" ht="15.5" x14ac:dyDescent="0.35">
      <c r="A94" s="27" t="s">
        <v>355</v>
      </c>
      <c r="B94" s="27" t="s">
        <v>336</v>
      </c>
      <c r="C94" s="27" t="s">
        <v>350</v>
      </c>
      <c r="D94" s="27" t="s">
        <v>356</v>
      </c>
      <c r="E94" s="50">
        <v>146</v>
      </c>
      <c r="F94" s="50">
        <v>117</v>
      </c>
      <c r="G94" s="50">
        <v>48943</v>
      </c>
      <c r="H94" s="50">
        <v>298.30619291829271</v>
      </c>
      <c r="I94" s="50">
        <v>239.0535929550702</v>
      </c>
    </row>
    <row r="95" spans="1:9" ht="15.5" x14ac:dyDescent="0.35">
      <c r="A95" s="27" t="s">
        <v>357</v>
      </c>
      <c r="B95" s="27" t="s">
        <v>336</v>
      </c>
      <c r="C95" s="27" t="s">
        <v>350</v>
      </c>
      <c r="D95" s="27" t="s">
        <v>358</v>
      </c>
      <c r="E95" s="50">
        <v>39</v>
      </c>
      <c r="F95" s="50">
        <v>31</v>
      </c>
      <c r="G95" s="50">
        <v>33187</v>
      </c>
      <c r="H95" s="50">
        <v>117.51589477807575</v>
      </c>
      <c r="I95" s="50">
        <v>93.410070208214066</v>
      </c>
    </row>
    <row r="96" spans="1:9" ht="15.5" x14ac:dyDescent="0.35">
      <c r="A96" s="27" t="s">
        <v>359</v>
      </c>
      <c r="B96" s="27" t="s">
        <v>336</v>
      </c>
      <c r="C96" s="27" t="s">
        <v>350</v>
      </c>
      <c r="D96" s="27" t="s">
        <v>360</v>
      </c>
      <c r="E96" s="50">
        <v>183</v>
      </c>
      <c r="F96" s="50">
        <v>146</v>
      </c>
      <c r="G96" s="50">
        <v>52172</v>
      </c>
      <c r="H96" s="50">
        <v>350.76286130491457</v>
      </c>
      <c r="I96" s="50">
        <v>279.8435942651231</v>
      </c>
    </row>
    <row r="97" spans="1:9" ht="15.5" x14ac:dyDescent="0.35">
      <c r="A97" s="27" t="s">
        <v>361</v>
      </c>
      <c r="B97" s="27" t="s">
        <v>336</v>
      </c>
      <c r="C97" s="27" t="s">
        <v>350</v>
      </c>
      <c r="D97" s="27" t="s">
        <v>362</v>
      </c>
      <c r="E97" s="50">
        <v>81</v>
      </c>
      <c r="F97" s="50">
        <v>61</v>
      </c>
      <c r="G97" s="50">
        <v>42431</v>
      </c>
      <c r="H97" s="50">
        <v>190.89816407815039</v>
      </c>
      <c r="I97" s="50">
        <v>143.76281492305154</v>
      </c>
    </row>
    <row r="98" spans="1:9" ht="15.5" x14ac:dyDescent="0.35">
      <c r="A98" s="27" t="s">
        <v>363</v>
      </c>
      <c r="B98" s="27" t="s">
        <v>336</v>
      </c>
      <c r="C98" s="27" t="s">
        <v>350</v>
      </c>
      <c r="D98" s="27" t="s">
        <v>364</v>
      </c>
      <c r="E98" s="50">
        <v>139</v>
      </c>
      <c r="F98" s="50">
        <v>106</v>
      </c>
      <c r="G98" s="50">
        <v>46274</v>
      </c>
      <c r="H98" s="50">
        <v>300.38466525478674</v>
      </c>
      <c r="I98" s="50">
        <v>229.07032026624023</v>
      </c>
    </row>
    <row r="99" spans="1:9" ht="15.5" x14ac:dyDescent="0.35">
      <c r="A99" s="27" t="s">
        <v>365</v>
      </c>
      <c r="B99" s="27" t="s">
        <v>336</v>
      </c>
      <c r="C99" s="27" t="s">
        <v>350</v>
      </c>
      <c r="D99" s="27" t="s">
        <v>366</v>
      </c>
      <c r="E99" s="50">
        <v>101</v>
      </c>
      <c r="F99" s="50">
        <v>87</v>
      </c>
      <c r="G99" s="50">
        <v>48312</v>
      </c>
      <c r="H99" s="50">
        <v>209.05779102500415</v>
      </c>
      <c r="I99" s="50">
        <v>180.0794833581719</v>
      </c>
    </row>
    <row r="100" spans="1:9" ht="25" customHeight="1" x14ac:dyDescent="0.35">
      <c r="A100" s="26" t="s">
        <v>367</v>
      </c>
      <c r="B100" s="27" t="s">
        <v>336</v>
      </c>
      <c r="C100" s="26" t="s">
        <v>368</v>
      </c>
      <c r="D100" s="27"/>
      <c r="E100" s="50">
        <v>1342</v>
      </c>
      <c r="F100" s="50">
        <v>977</v>
      </c>
      <c r="G100" s="50">
        <v>307940</v>
      </c>
      <c r="H100" s="50">
        <v>435.79918165876467</v>
      </c>
      <c r="I100" s="50">
        <v>317.26959797363122</v>
      </c>
    </row>
    <row r="101" spans="1:9" ht="15.5" x14ac:dyDescent="0.35">
      <c r="A101" s="27" t="s">
        <v>369</v>
      </c>
      <c r="B101" s="27" t="s">
        <v>336</v>
      </c>
      <c r="C101" s="27" t="s">
        <v>368</v>
      </c>
      <c r="D101" s="27" t="s">
        <v>370</v>
      </c>
      <c r="E101" s="50">
        <v>225</v>
      </c>
      <c r="F101" s="50">
        <v>165</v>
      </c>
      <c r="G101" s="50">
        <v>45286</v>
      </c>
      <c r="H101" s="50">
        <v>496.84229121582831</v>
      </c>
      <c r="I101" s="50">
        <v>364.35101355827408</v>
      </c>
    </row>
    <row r="102" spans="1:9" ht="15.5" x14ac:dyDescent="0.35">
      <c r="A102" s="27" t="s">
        <v>371</v>
      </c>
      <c r="B102" s="27" t="s">
        <v>336</v>
      </c>
      <c r="C102" s="27" t="s">
        <v>368</v>
      </c>
      <c r="D102" s="27" t="s">
        <v>372</v>
      </c>
      <c r="E102" s="50">
        <v>380</v>
      </c>
      <c r="F102" s="50">
        <v>287</v>
      </c>
      <c r="G102" s="50">
        <v>77488</v>
      </c>
      <c r="H102" s="50">
        <v>490.39851331819119</v>
      </c>
      <c r="I102" s="50">
        <v>370.37992979558123</v>
      </c>
    </row>
    <row r="103" spans="1:9" ht="15.5" x14ac:dyDescent="0.35">
      <c r="A103" s="27" t="s">
        <v>373</v>
      </c>
      <c r="B103" s="27" t="s">
        <v>336</v>
      </c>
      <c r="C103" s="27" t="s">
        <v>368</v>
      </c>
      <c r="D103" s="27" t="s">
        <v>374</v>
      </c>
      <c r="E103" s="50">
        <v>108</v>
      </c>
      <c r="F103" s="50">
        <v>86</v>
      </c>
      <c r="G103" s="50">
        <v>41066</v>
      </c>
      <c r="H103" s="50">
        <v>262.99128232601174</v>
      </c>
      <c r="I103" s="50">
        <v>209.41898407441678</v>
      </c>
    </row>
    <row r="104" spans="1:9" ht="15.5" x14ac:dyDescent="0.35">
      <c r="A104" s="27" t="s">
        <v>375</v>
      </c>
      <c r="B104" s="27" t="s">
        <v>336</v>
      </c>
      <c r="C104" s="27" t="s">
        <v>368</v>
      </c>
      <c r="D104" s="27" t="s">
        <v>376</v>
      </c>
      <c r="E104" s="50">
        <v>165</v>
      </c>
      <c r="F104" s="50">
        <v>123</v>
      </c>
      <c r="G104" s="50">
        <v>52931</v>
      </c>
      <c r="H104" s="50">
        <v>311.72658744403094</v>
      </c>
      <c r="I104" s="50">
        <v>232.37800154918671</v>
      </c>
    </row>
    <row r="105" spans="1:9" ht="15.5" x14ac:dyDescent="0.35">
      <c r="A105" s="27" t="s">
        <v>377</v>
      </c>
      <c r="B105" s="27" t="s">
        <v>336</v>
      </c>
      <c r="C105" s="27" t="s">
        <v>368</v>
      </c>
      <c r="D105" s="27" t="s">
        <v>378</v>
      </c>
      <c r="E105" s="50">
        <v>78</v>
      </c>
      <c r="F105" s="50">
        <v>48</v>
      </c>
      <c r="G105" s="50">
        <v>22965</v>
      </c>
      <c r="H105" s="50">
        <v>339.64728935336382</v>
      </c>
      <c r="I105" s="50">
        <v>209.01371652514698</v>
      </c>
    </row>
    <row r="106" spans="1:9" ht="15.5" x14ac:dyDescent="0.35">
      <c r="A106" s="27" t="s">
        <v>379</v>
      </c>
      <c r="B106" s="27" t="s">
        <v>336</v>
      </c>
      <c r="C106" s="27" t="s">
        <v>368</v>
      </c>
      <c r="D106" s="27" t="s">
        <v>380</v>
      </c>
      <c r="E106" s="50">
        <v>161</v>
      </c>
      <c r="F106" s="50">
        <v>123</v>
      </c>
      <c r="G106" s="50">
        <v>47154</v>
      </c>
      <c r="H106" s="50">
        <v>341.43444882724691</v>
      </c>
      <c r="I106" s="50">
        <v>260.84743606056747</v>
      </c>
    </row>
    <row r="107" spans="1:9" ht="15.5" x14ac:dyDescent="0.35">
      <c r="A107" s="27" t="s">
        <v>381</v>
      </c>
      <c r="B107" s="27" t="s">
        <v>336</v>
      </c>
      <c r="C107" s="27" t="s">
        <v>368</v>
      </c>
      <c r="D107" s="27" t="s">
        <v>382</v>
      </c>
      <c r="E107" s="50">
        <v>225</v>
      </c>
      <c r="F107" s="50">
        <v>145</v>
      </c>
      <c r="G107" s="50">
        <v>21049</v>
      </c>
      <c r="H107" s="50">
        <v>1068.934391182479</v>
      </c>
      <c r="I107" s="50">
        <v>688.86882987315312</v>
      </c>
    </row>
    <row r="108" spans="1:9" ht="25" customHeight="1" x14ac:dyDescent="0.35">
      <c r="A108" s="26" t="s">
        <v>383</v>
      </c>
      <c r="B108" s="27" t="s">
        <v>336</v>
      </c>
      <c r="C108" s="26" t="s">
        <v>384</v>
      </c>
      <c r="D108" s="27"/>
      <c r="E108" s="50">
        <v>1928</v>
      </c>
      <c r="F108" s="50">
        <v>1722</v>
      </c>
      <c r="G108" s="50">
        <v>340573</v>
      </c>
      <c r="H108" s="50">
        <v>566.10477048973348</v>
      </c>
      <c r="I108" s="50">
        <v>505.61847239798806</v>
      </c>
    </row>
    <row r="109" spans="1:9" ht="15.5" x14ac:dyDescent="0.35">
      <c r="A109" s="27" t="s">
        <v>385</v>
      </c>
      <c r="B109" s="27" t="s">
        <v>336</v>
      </c>
      <c r="C109" s="27" t="s">
        <v>384</v>
      </c>
      <c r="D109" s="27" t="s">
        <v>386</v>
      </c>
      <c r="E109" s="50">
        <v>93</v>
      </c>
      <c r="F109" s="50">
        <v>70</v>
      </c>
      <c r="G109" s="50">
        <v>30125</v>
      </c>
      <c r="H109" s="50">
        <v>308.71369294605807</v>
      </c>
      <c r="I109" s="50">
        <v>232.36514522821577</v>
      </c>
    </row>
    <row r="110" spans="1:9" ht="15.5" x14ac:dyDescent="0.35">
      <c r="A110" s="27" t="s">
        <v>387</v>
      </c>
      <c r="B110" s="27" t="s">
        <v>336</v>
      </c>
      <c r="C110" s="27" t="s">
        <v>384</v>
      </c>
      <c r="D110" s="27" t="s">
        <v>388</v>
      </c>
      <c r="E110" s="50">
        <v>259</v>
      </c>
      <c r="F110" s="50">
        <v>215</v>
      </c>
      <c r="G110" s="50">
        <v>67797</v>
      </c>
      <c r="H110" s="50">
        <v>382.02280336888066</v>
      </c>
      <c r="I110" s="50">
        <v>317.12317654173489</v>
      </c>
    </row>
    <row r="111" spans="1:9" ht="15.5" x14ac:dyDescent="0.35">
      <c r="A111" s="27" t="s">
        <v>389</v>
      </c>
      <c r="B111" s="27" t="s">
        <v>336</v>
      </c>
      <c r="C111" s="27" t="s">
        <v>384</v>
      </c>
      <c r="D111" s="27" t="s">
        <v>390</v>
      </c>
      <c r="E111" s="50">
        <v>125</v>
      </c>
      <c r="F111" s="50">
        <v>94</v>
      </c>
      <c r="G111" s="50">
        <v>41602</v>
      </c>
      <c r="H111" s="50">
        <v>300.46632373443583</v>
      </c>
      <c r="I111" s="50">
        <v>225.95067544829575</v>
      </c>
    </row>
    <row r="112" spans="1:9" ht="15.5" x14ac:dyDescent="0.35">
      <c r="A112" s="27" t="s">
        <v>391</v>
      </c>
      <c r="B112" s="27" t="s">
        <v>336</v>
      </c>
      <c r="C112" s="27" t="s">
        <v>384</v>
      </c>
      <c r="D112" s="27" t="s">
        <v>392</v>
      </c>
      <c r="E112" s="50">
        <v>199</v>
      </c>
      <c r="F112" s="50">
        <v>164</v>
      </c>
      <c r="G112" s="50">
        <v>52639</v>
      </c>
      <c r="H112" s="50">
        <v>378.04669541594632</v>
      </c>
      <c r="I112" s="50">
        <v>311.55607059404622</v>
      </c>
    </row>
    <row r="113" spans="1:9" ht="15.5" x14ac:dyDescent="0.35">
      <c r="A113" s="27" t="s">
        <v>393</v>
      </c>
      <c r="B113" s="27" t="s">
        <v>336</v>
      </c>
      <c r="C113" s="27" t="s">
        <v>384</v>
      </c>
      <c r="D113" s="27" t="s">
        <v>394</v>
      </c>
      <c r="E113" s="50">
        <v>120</v>
      </c>
      <c r="F113" s="50">
        <v>95</v>
      </c>
      <c r="G113" s="50">
        <v>41118</v>
      </c>
      <c r="H113" s="50">
        <v>291.84298847220197</v>
      </c>
      <c r="I113" s="50">
        <v>231.04236587382655</v>
      </c>
    </row>
    <row r="114" spans="1:9" ht="15.5" x14ac:dyDescent="0.35">
      <c r="A114" s="27" t="s">
        <v>395</v>
      </c>
      <c r="B114" s="27" t="s">
        <v>336</v>
      </c>
      <c r="C114" s="27" t="s">
        <v>384</v>
      </c>
      <c r="D114" s="27" t="s">
        <v>396</v>
      </c>
      <c r="E114" s="50">
        <v>146</v>
      </c>
      <c r="F114" s="50">
        <v>120</v>
      </c>
      <c r="G114" s="50">
        <v>64042</v>
      </c>
      <c r="H114" s="50">
        <v>227.97539114955811</v>
      </c>
      <c r="I114" s="50">
        <v>187.37703382155462</v>
      </c>
    </row>
    <row r="115" spans="1:9" ht="15.5" x14ac:dyDescent="0.35">
      <c r="A115" s="27" t="s">
        <v>397</v>
      </c>
      <c r="B115" s="27" t="s">
        <v>336</v>
      </c>
      <c r="C115" s="27" t="s">
        <v>384</v>
      </c>
      <c r="D115" s="27" t="s">
        <v>398</v>
      </c>
      <c r="E115" s="50">
        <v>986</v>
      </c>
      <c r="F115" s="50">
        <v>964</v>
      </c>
      <c r="G115" s="50">
        <v>43250</v>
      </c>
      <c r="H115" s="50">
        <v>2279.7687861271675</v>
      </c>
      <c r="I115" s="50">
        <v>2228.9017341040462</v>
      </c>
    </row>
    <row r="116" spans="1:9" ht="25" customHeight="1" x14ac:dyDescent="0.35">
      <c r="A116" s="26" t="s">
        <v>399</v>
      </c>
      <c r="B116" s="27" t="s">
        <v>336</v>
      </c>
      <c r="C116" s="26" t="s">
        <v>400</v>
      </c>
      <c r="D116" s="27"/>
      <c r="E116" s="50">
        <v>1314</v>
      </c>
      <c r="F116" s="50">
        <v>927</v>
      </c>
      <c r="G116" s="50">
        <v>368358</v>
      </c>
      <c r="H116" s="50">
        <v>356.71819262782401</v>
      </c>
      <c r="I116" s="50">
        <v>251.65735507305394</v>
      </c>
    </row>
    <row r="117" spans="1:9" ht="15.5" x14ac:dyDescent="0.35">
      <c r="A117" s="27" t="s">
        <v>401</v>
      </c>
      <c r="B117" s="27" t="s">
        <v>336</v>
      </c>
      <c r="C117" s="27" t="s">
        <v>400</v>
      </c>
      <c r="D117" s="27" t="s">
        <v>402</v>
      </c>
      <c r="E117" s="50">
        <v>245</v>
      </c>
      <c r="F117" s="50">
        <v>175</v>
      </c>
      <c r="G117" s="50">
        <v>58195</v>
      </c>
      <c r="H117" s="50">
        <v>420.99836755735032</v>
      </c>
      <c r="I117" s="50">
        <v>300.71311968382167</v>
      </c>
    </row>
    <row r="118" spans="1:9" ht="15.5" x14ac:dyDescent="0.35">
      <c r="A118" s="27" t="s">
        <v>403</v>
      </c>
      <c r="B118" s="27" t="s">
        <v>336</v>
      </c>
      <c r="C118" s="27" t="s">
        <v>400</v>
      </c>
      <c r="D118" s="27" t="s">
        <v>404</v>
      </c>
      <c r="E118" s="50">
        <v>130</v>
      </c>
      <c r="F118" s="50">
        <v>104</v>
      </c>
      <c r="G118" s="50">
        <v>51941</v>
      </c>
      <c r="H118" s="50">
        <v>250.28397604974873</v>
      </c>
      <c r="I118" s="50">
        <v>200.22718083979899</v>
      </c>
    </row>
    <row r="119" spans="1:9" ht="15.5" x14ac:dyDescent="0.35">
      <c r="A119" s="27" t="s">
        <v>405</v>
      </c>
      <c r="B119" s="27" t="s">
        <v>336</v>
      </c>
      <c r="C119" s="27" t="s">
        <v>400</v>
      </c>
      <c r="D119" s="27" t="s">
        <v>406</v>
      </c>
      <c r="E119" s="50">
        <v>169</v>
      </c>
      <c r="F119" s="50">
        <v>128</v>
      </c>
      <c r="G119" s="50">
        <v>50005</v>
      </c>
      <c r="H119" s="50">
        <v>337.96620337966203</v>
      </c>
      <c r="I119" s="50">
        <v>255.97440255974402</v>
      </c>
    </row>
    <row r="120" spans="1:9" ht="15.5" x14ac:dyDescent="0.35">
      <c r="A120" s="27" t="s">
        <v>407</v>
      </c>
      <c r="B120" s="27" t="s">
        <v>336</v>
      </c>
      <c r="C120" s="27" t="s">
        <v>400</v>
      </c>
      <c r="D120" s="27" t="s">
        <v>408</v>
      </c>
      <c r="E120" s="50">
        <v>244</v>
      </c>
      <c r="F120" s="50">
        <v>171</v>
      </c>
      <c r="G120" s="50">
        <v>53637</v>
      </c>
      <c r="H120" s="50">
        <v>454.90985700169659</v>
      </c>
      <c r="I120" s="50">
        <v>318.80977683315621</v>
      </c>
    </row>
    <row r="121" spans="1:9" ht="15.5" x14ac:dyDescent="0.35">
      <c r="A121" s="27" t="s">
        <v>409</v>
      </c>
      <c r="B121" s="27" t="s">
        <v>336</v>
      </c>
      <c r="C121" s="27" t="s">
        <v>400</v>
      </c>
      <c r="D121" s="27" t="s">
        <v>410</v>
      </c>
      <c r="E121" s="50">
        <v>327</v>
      </c>
      <c r="F121" s="50">
        <v>195</v>
      </c>
      <c r="G121" s="50">
        <v>48723</v>
      </c>
      <c r="H121" s="50">
        <v>671.14093959731542</v>
      </c>
      <c r="I121" s="50">
        <v>400.2216612277569</v>
      </c>
    </row>
    <row r="122" spans="1:9" ht="15.5" x14ac:dyDescent="0.35">
      <c r="A122" s="27" t="s">
        <v>411</v>
      </c>
      <c r="B122" s="27" t="s">
        <v>336</v>
      </c>
      <c r="C122" s="27" t="s">
        <v>400</v>
      </c>
      <c r="D122" s="27" t="s">
        <v>412</v>
      </c>
      <c r="E122" s="50">
        <v>119</v>
      </c>
      <c r="F122" s="50">
        <v>90</v>
      </c>
      <c r="G122" s="50">
        <v>54580</v>
      </c>
      <c r="H122" s="50">
        <v>218.02858189813119</v>
      </c>
      <c r="I122" s="50">
        <v>164.89556614144377</v>
      </c>
    </row>
    <row r="123" spans="1:9" ht="15.5" x14ac:dyDescent="0.35">
      <c r="A123" s="27" t="s">
        <v>413</v>
      </c>
      <c r="B123" s="27" t="s">
        <v>336</v>
      </c>
      <c r="C123" s="27" t="s">
        <v>400</v>
      </c>
      <c r="D123" s="27" t="s">
        <v>414</v>
      </c>
      <c r="E123" s="50">
        <v>80</v>
      </c>
      <c r="F123" s="50">
        <v>64</v>
      </c>
      <c r="G123" s="50">
        <v>51276</v>
      </c>
      <c r="H123" s="50">
        <v>156.01841017240034</v>
      </c>
      <c r="I123" s="50">
        <v>124.81472813792027</v>
      </c>
    </row>
    <row r="124" spans="1:9" ht="25" customHeight="1" x14ac:dyDescent="0.35">
      <c r="A124" s="26" t="s">
        <v>181</v>
      </c>
      <c r="B124" s="26" t="s">
        <v>415</v>
      </c>
      <c r="C124" s="27"/>
      <c r="D124" s="27"/>
      <c r="E124" s="49">
        <v>17211</v>
      </c>
      <c r="F124" s="49">
        <v>12037</v>
      </c>
      <c r="G124" s="49">
        <v>2497267</v>
      </c>
      <c r="H124" s="49">
        <v>689.19342625358036</v>
      </c>
      <c r="I124" s="49">
        <v>482.00692997584957</v>
      </c>
    </row>
    <row r="125" spans="1:9" ht="25" customHeight="1" x14ac:dyDescent="0.35">
      <c r="A125" s="26" t="s">
        <v>416</v>
      </c>
      <c r="B125" s="27" t="s">
        <v>415</v>
      </c>
      <c r="C125" s="26" t="s">
        <v>417</v>
      </c>
      <c r="D125" s="27"/>
      <c r="E125" s="50">
        <v>121</v>
      </c>
      <c r="F125" s="50">
        <v>91</v>
      </c>
      <c r="G125" s="50">
        <v>86325</v>
      </c>
      <c r="H125" s="50">
        <v>140.16796988126268</v>
      </c>
      <c r="I125" s="50">
        <v>105.41558065450333</v>
      </c>
    </row>
    <row r="126" spans="1:9" ht="15.5" x14ac:dyDescent="0.35">
      <c r="A126" s="26" t="s">
        <v>418</v>
      </c>
      <c r="B126" s="27" t="s">
        <v>415</v>
      </c>
      <c r="C126" s="26" t="s">
        <v>419</v>
      </c>
      <c r="D126" s="27"/>
      <c r="E126" s="50">
        <v>257</v>
      </c>
      <c r="F126" s="50">
        <v>219</v>
      </c>
      <c r="G126" s="50">
        <v>148560</v>
      </c>
      <c r="H126" s="50">
        <v>172.99407646742057</v>
      </c>
      <c r="I126" s="50">
        <v>147.41518578352179</v>
      </c>
    </row>
    <row r="127" spans="1:9" ht="15.5" x14ac:dyDescent="0.35">
      <c r="A127" s="26" t="s">
        <v>420</v>
      </c>
      <c r="B127" s="27" t="s">
        <v>415</v>
      </c>
      <c r="C127" s="26" t="s">
        <v>421</v>
      </c>
      <c r="D127" s="27"/>
      <c r="E127" s="50">
        <v>2381</v>
      </c>
      <c r="F127" s="50">
        <v>2142</v>
      </c>
      <c r="G127" s="50">
        <v>111975</v>
      </c>
      <c r="H127" s="50">
        <v>2126.367492743916</v>
      </c>
      <c r="I127" s="50">
        <v>1912.9269926322841</v>
      </c>
    </row>
    <row r="128" spans="1:9" ht="15.5" x14ac:dyDescent="0.35">
      <c r="A128" s="26" t="s">
        <v>422</v>
      </c>
      <c r="B128" s="27" t="s">
        <v>415</v>
      </c>
      <c r="C128" s="26" t="s">
        <v>423</v>
      </c>
      <c r="D128" s="27"/>
      <c r="E128" s="50">
        <v>382</v>
      </c>
      <c r="F128" s="50">
        <v>209</v>
      </c>
      <c r="G128" s="50">
        <v>74677</v>
      </c>
      <c r="H128" s="50">
        <v>511.53634988015051</v>
      </c>
      <c r="I128" s="50">
        <v>279.87198200249071</v>
      </c>
    </row>
    <row r="129" spans="1:9" ht="25" customHeight="1" x14ac:dyDescent="0.35">
      <c r="A129" s="26" t="s">
        <v>424</v>
      </c>
      <c r="B129" s="27" t="s">
        <v>415</v>
      </c>
      <c r="C129" s="26" t="s">
        <v>425</v>
      </c>
      <c r="D129" s="27"/>
      <c r="E129" s="50">
        <v>1507</v>
      </c>
      <c r="F129" s="50">
        <v>1224</v>
      </c>
      <c r="G129" s="50">
        <v>385604</v>
      </c>
      <c r="H129" s="50">
        <v>390.81544797253139</v>
      </c>
      <c r="I129" s="50">
        <v>317.42409311106729</v>
      </c>
    </row>
    <row r="130" spans="1:9" ht="15.5" x14ac:dyDescent="0.35">
      <c r="A130" s="27" t="s">
        <v>426</v>
      </c>
      <c r="B130" s="27" t="s">
        <v>415</v>
      </c>
      <c r="C130" s="27" t="s">
        <v>425</v>
      </c>
      <c r="D130" s="27" t="s">
        <v>427</v>
      </c>
      <c r="E130" s="50">
        <v>166</v>
      </c>
      <c r="F130" s="50">
        <v>127</v>
      </c>
      <c r="G130" s="50">
        <v>45256</v>
      </c>
      <c r="H130" s="50">
        <v>366.80219197454477</v>
      </c>
      <c r="I130" s="50">
        <v>280.62577337811558</v>
      </c>
    </row>
    <row r="131" spans="1:9" ht="15.5" x14ac:dyDescent="0.35">
      <c r="A131" s="27" t="s">
        <v>428</v>
      </c>
      <c r="B131" s="27" t="s">
        <v>415</v>
      </c>
      <c r="C131" s="27" t="s">
        <v>425</v>
      </c>
      <c r="D131" s="27" t="s">
        <v>429</v>
      </c>
      <c r="E131" s="50">
        <v>228</v>
      </c>
      <c r="F131" s="50">
        <v>155</v>
      </c>
      <c r="G131" s="50">
        <v>52142</v>
      </c>
      <c r="H131" s="50">
        <v>437.26746193088104</v>
      </c>
      <c r="I131" s="50">
        <v>297.26516052318669</v>
      </c>
    </row>
    <row r="132" spans="1:9" ht="15.5" x14ac:dyDescent="0.35">
      <c r="A132" s="27" t="s">
        <v>430</v>
      </c>
      <c r="B132" s="27" t="s">
        <v>415</v>
      </c>
      <c r="C132" s="27" t="s">
        <v>425</v>
      </c>
      <c r="D132" s="27" t="s">
        <v>431</v>
      </c>
      <c r="E132" s="50">
        <v>111</v>
      </c>
      <c r="F132" s="50">
        <v>85</v>
      </c>
      <c r="G132" s="50">
        <v>44069</v>
      </c>
      <c r="H132" s="50">
        <v>251.87773718486918</v>
      </c>
      <c r="I132" s="50">
        <v>192.87934829471962</v>
      </c>
    </row>
    <row r="133" spans="1:9" ht="15.5" x14ac:dyDescent="0.35">
      <c r="A133" s="27" t="s">
        <v>432</v>
      </c>
      <c r="B133" s="27" t="s">
        <v>415</v>
      </c>
      <c r="C133" s="27" t="s">
        <v>425</v>
      </c>
      <c r="D133" s="27" t="s">
        <v>433</v>
      </c>
      <c r="E133" s="50">
        <v>204</v>
      </c>
      <c r="F133" s="50">
        <v>179</v>
      </c>
      <c r="G133" s="50">
        <v>57277</v>
      </c>
      <c r="H133" s="50">
        <v>356.16390523246679</v>
      </c>
      <c r="I133" s="50">
        <v>312.51636782652724</v>
      </c>
    </row>
    <row r="134" spans="1:9" ht="15.5" x14ac:dyDescent="0.35">
      <c r="A134" s="27" t="s">
        <v>434</v>
      </c>
      <c r="B134" s="27" t="s">
        <v>415</v>
      </c>
      <c r="C134" s="27" t="s">
        <v>425</v>
      </c>
      <c r="D134" s="27" t="s">
        <v>435</v>
      </c>
      <c r="E134" s="50">
        <v>234</v>
      </c>
      <c r="F134" s="50">
        <v>199</v>
      </c>
      <c r="G134" s="50">
        <v>47660</v>
      </c>
      <c r="H134" s="50">
        <v>490.97775912715065</v>
      </c>
      <c r="I134" s="50">
        <v>417.5409148132606</v>
      </c>
    </row>
    <row r="135" spans="1:9" ht="15.5" x14ac:dyDescent="0.35">
      <c r="A135" s="27" t="s">
        <v>436</v>
      </c>
      <c r="B135" s="27" t="s">
        <v>415</v>
      </c>
      <c r="C135" s="27" t="s">
        <v>425</v>
      </c>
      <c r="D135" s="27" t="s">
        <v>437</v>
      </c>
      <c r="E135" s="50">
        <v>243</v>
      </c>
      <c r="F135" s="50">
        <v>213</v>
      </c>
      <c r="G135" s="50">
        <v>62345</v>
      </c>
      <c r="H135" s="50">
        <v>389.7666212206272</v>
      </c>
      <c r="I135" s="50">
        <v>341.64728526746336</v>
      </c>
    </row>
    <row r="136" spans="1:9" ht="15.5" x14ac:dyDescent="0.35">
      <c r="A136" s="27" t="s">
        <v>438</v>
      </c>
      <c r="B136" s="27" t="s">
        <v>415</v>
      </c>
      <c r="C136" s="27" t="s">
        <v>425</v>
      </c>
      <c r="D136" s="27" t="s">
        <v>439</v>
      </c>
      <c r="E136" s="50">
        <v>147</v>
      </c>
      <c r="F136" s="50">
        <v>122</v>
      </c>
      <c r="G136" s="50">
        <v>44267</v>
      </c>
      <c r="H136" s="50">
        <v>332.0758126821334</v>
      </c>
      <c r="I136" s="50">
        <v>275.60033433483181</v>
      </c>
    </row>
    <row r="137" spans="1:9" ht="15.5" x14ac:dyDescent="0.35">
      <c r="A137" s="27" t="s">
        <v>440</v>
      </c>
      <c r="B137" s="27" t="s">
        <v>415</v>
      </c>
      <c r="C137" s="27" t="s">
        <v>425</v>
      </c>
      <c r="D137" s="27" t="s">
        <v>441</v>
      </c>
      <c r="E137" s="50">
        <v>174</v>
      </c>
      <c r="F137" s="50">
        <v>144</v>
      </c>
      <c r="G137" s="50">
        <v>32588</v>
      </c>
      <c r="H137" s="50">
        <v>533.93887320486067</v>
      </c>
      <c r="I137" s="50">
        <v>441.88044679022954</v>
      </c>
    </row>
    <row r="138" spans="1:9" ht="25" customHeight="1" x14ac:dyDescent="0.35">
      <c r="A138" s="26" t="s">
        <v>442</v>
      </c>
      <c r="B138" s="27" t="s">
        <v>415</v>
      </c>
      <c r="C138" s="26" t="s">
        <v>443</v>
      </c>
      <c r="D138" s="27"/>
      <c r="E138" s="50">
        <v>736</v>
      </c>
      <c r="F138" s="50">
        <v>542</v>
      </c>
      <c r="G138" s="50">
        <v>254964</v>
      </c>
      <c r="H138" s="50">
        <v>288.66820413862348</v>
      </c>
      <c r="I138" s="50">
        <v>212.57903076512761</v>
      </c>
    </row>
    <row r="139" spans="1:9" ht="15.5" x14ac:dyDescent="0.35">
      <c r="A139" s="27" t="s">
        <v>444</v>
      </c>
      <c r="B139" s="27" t="s">
        <v>415</v>
      </c>
      <c r="C139" s="27" t="s">
        <v>443</v>
      </c>
      <c r="D139" s="27" t="s">
        <v>445</v>
      </c>
      <c r="E139" s="50">
        <v>86</v>
      </c>
      <c r="F139" s="50">
        <v>65</v>
      </c>
      <c r="G139" s="50">
        <v>29002</v>
      </c>
      <c r="H139" s="50">
        <v>296.5312737052617</v>
      </c>
      <c r="I139" s="50">
        <v>224.1224743121164</v>
      </c>
    </row>
    <row r="140" spans="1:9" ht="15.5" x14ac:dyDescent="0.35">
      <c r="A140" s="27" t="s">
        <v>446</v>
      </c>
      <c r="B140" s="27" t="s">
        <v>415</v>
      </c>
      <c r="C140" s="27" t="s">
        <v>443</v>
      </c>
      <c r="D140" s="27" t="s">
        <v>447</v>
      </c>
      <c r="E140" s="50">
        <v>361</v>
      </c>
      <c r="F140" s="50">
        <v>231</v>
      </c>
      <c r="G140" s="50">
        <v>56715</v>
      </c>
      <c r="H140" s="50">
        <v>636.51591289782243</v>
      </c>
      <c r="I140" s="50">
        <v>407.29965617561487</v>
      </c>
    </row>
    <row r="141" spans="1:9" ht="15.5" x14ac:dyDescent="0.35">
      <c r="A141" s="27" t="s">
        <v>448</v>
      </c>
      <c r="B141" s="27" t="s">
        <v>415</v>
      </c>
      <c r="C141" s="27" t="s">
        <v>443</v>
      </c>
      <c r="D141" s="27" t="s">
        <v>449</v>
      </c>
      <c r="E141" s="50">
        <v>96</v>
      </c>
      <c r="F141" s="50">
        <v>68</v>
      </c>
      <c r="G141" s="50">
        <v>46831</v>
      </c>
      <c r="H141" s="50">
        <v>204.99241955115201</v>
      </c>
      <c r="I141" s="50">
        <v>145.20296384873268</v>
      </c>
    </row>
    <row r="142" spans="1:9" ht="15.5" x14ac:dyDescent="0.35">
      <c r="A142" s="27" t="s">
        <v>450</v>
      </c>
      <c r="B142" s="27" t="s">
        <v>415</v>
      </c>
      <c r="C142" s="27" t="s">
        <v>443</v>
      </c>
      <c r="D142" s="27" t="s">
        <v>451</v>
      </c>
      <c r="E142" s="50">
        <v>77</v>
      </c>
      <c r="F142" s="50">
        <v>69</v>
      </c>
      <c r="G142" s="50">
        <v>59591</v>
      </c>
      <c r="H142" s="50">
        <v>129.21414307529659</v>
      </c>
      <c r="I142" s="50">
        <v>115.78929704149955</v>
      </c>
    </row>
    <row r="143" spans="1:9" ht="15.5" x14ac:dyDescent="0.35">
      <c r="A143" s="27" t="s">
        <v>452</v>
      </c>
      <c r="B143" s="27" t="s">
        <v>415</v>
      </c>
      <c r="C143" s="27" t="s">
        <v>443</v>
      </c>
      <c r="D143" s="27" t="s">
        <v>453</v>
      </c>
      <c r="E143" s="50">
        <v>116</v>
      </c>
      <c r="F143" s="50">
        <v>109</v>
      </c>
      <c r="G143" s="50">
        <v>62825</v>
      </c>
      <c r="H143" s="50">
        <v>184.63987266215679</v>
      </c>
      <c r="I143" s="50">
        <v>173.49781138081974</v>
      </c>
    </row>
    <row r="144" spans="1:9" ht="25" customHeight="1" x14ac:dyDescent="0.35">
      <c r="A144" s="26" t="s">
        <v>454</v>
      </c>
      <c r="B144" s="27" t="s">
        <v>415</v>
      </c>
      <c r="C144" s="26" t="s">
        <v>455</v>
      </c>
      <c r="D144" s="27"/>
      <c r="E144" s="50">
        <v>10332</v>
      </c>
      <c r="F144" s="50">
        <v>6239</v>
      </c>
      <c r="G144" s="50">
        <v>1170710</v>
      </c>
      <c r="H144" s="50">
        <v>882.54136378778685</v>
      </c>
      <c r="I144" s="50">
        <v>532.92446464111515</v>
      </c>
    </row>
    <row r="145" spans="1:9" ht="15.5" x14ac:dyDescent="0.35">
      <c r="A145" s="27" t="s">
        <v>456</v>
      </c>
      <c r="B145" s="27" t="s">
        <v>415</v>
      </c>
      <c r="C145" s="27" t="s">
        <v>455</v>
      </c>
      <c r="D145" s="27" t="s">
        <v>457</v>
      </c>
      <c r="E145" s="50">
        <v>3925</v>
      </c>
      <c r="F145" s="50">
        <v>2434</v>
      </c>
      <c r="G145" s="50">
        <v>430909</v>
      </c>
      <c r="H145" s="50">
        <v>910.8651710686014</v>
      </c>
      <c r="I145" s="50">
        <v>564.8524398422868</v>
      </c>
    </row>
    <row r="146" spans="1:9" ht="15.5" x14ac:dyDescent="0.35">
      <c r="A146" s="27" t="s">
        <v>458</v>
      </c>
      <c r="B146" s="27" t="s">
        <v>415</v>
      </c>
      <c r="C146" s="27" t="s">
        <v>455</v>
      </c>
      <c r="D146" s="27" t="s">
        <v>459</v>
      </c>
      <c r="E146" s="50">
        <v>1212</v>
      </c>
      <c r="F146" s="50">
        <v>854</v>
      </c>
      <c r="G146" s="50">
        <v>154852</v>
      </c>
      <c r="H146" s="50">
        <v>782.68281972464035</v>
      </c>
      <c r="I146" s="50">
        <v>551.49433007000232</v>
      </c>
    </row>
    <row r="147" spans="1:9" ht="15.5" x14ac:dyDescent="0.35">
      <c r="A147" s="27" t="s">
        <v>460</v>
      </c>
      <c r="B147" s="27" t="s">
        <v>415</v>
      </c>
      <c r="C147" s="27" t="s">
        <v>455</v>
      </c>
      <c r="D147" s="27" t="s">
        <v>461</v>
      </c>
      <c r="E147" s="50">
        <v>1637</v>
      </c>
      <c r="F147" s="50">
        <v>868</v>
      </c>
      <c r="G147" s="50">
        <v>137261</v>
      </c>
      <c r="H147" s="50">
        <v>1192.6184422377805</v>
      </c>
      <c r="I147" s="50">
        <v>632.37190461966611</v>
      </c>
    </row>
    <row r="148" spans="1:9" ht="15.5" x14ac:dyDescent="0.35">
      <c r="A148" s="27" t="s">
        <v>462</v>
      </c>
      <c r="B148" s="27" t="s">
        <v>415</v>
      </c>
      <c r="C148" s="27" t="s">
        <v>455</v>
      </c>
      <c r="D148" s="27" t="s">
        <v>463</v>
      </c>
      <c r="E148" s="50">
        <v>1443</v>
      </c>
      <c r="F148" s="50">
        <v>821</v>
      </c>
      <c r="G148" s="50">
        <v>130399</v>
      </c>
      <c r="H148" s="50">
        <v>1106.6035782482995</v>
      </c>
      <c r="I148" s="50">
        <v>629.60605526116001</v>
      </c>
    </row>
    <row r="149" spans="1:9" ht="15.5" x14ac:dyDescent="0.35">
      <c r="A149" s="27" t="s">
        <v>464</v>
      </c>
      <c r="B149" s="27" t="s">
        <v>415</v>
      </c>
      <c r="C149" s="27" t="s">
        <v>455</v>
      </c>
      <c r="D149" s="27" t="s">
        <v>465</v>
      </c>
      <c r="E149" s="50">
        <v>263</v>
      </c>
      <c r="F149" s="50">
        <v>192</v>
      </c>
      <c r="G149" s="50">
        <v>92750</v>
      </c>
      <c r="H149" s="50">
        <v>283.55795148247978</v>
      </c>
      <c r="I149" s="50">
        <v>207.00808625336927</v>
      </c>
    </row>
    <row r="150" spans="1:9" ht="15.5" x14ac:dyDescent="0.35">
      <c r="A150" s="27" t="s">
        <v>466</v>
      </c>
      <c r="B150" s="27" t="s">
        <v>415</v>
      </c>
      <c r="C150" s="27" t="s">
        <v>455</v>
      </c>
      <c r="D150" s="27" t="s">
        <v>467</v>
      </c>
      <c r="E150" s="50">
        <v>948</v>
      </c>
      <c r="F150" s="50">
        <v>574</v>
      </c>
      <c r="G150" s="50">
        <v>115477</v>
      </c>
      <c r="H150" s="50">
        <v>820.94269854603078</v>
      </c>
      <c r="I150" s="50">
        <v>497.06868034327181</v>
      </c>
    </row>
    <row r="151" spans="1:9" ht="15.5" x14ac:dyDescent="0.35">
      <c r="A151" s="27" t="s">
        <v>468</v>
      </c>
      <c r="B151" s="27" t="s">
        <v>415</v>
      </c>
      <c r="C151" s="27" t="s">
        <v>455</v>
      </c>
      <c r="D151" s="27" t="s">
        <v>469</v>
      </c>
      <c r="E151" s="50">
        <v>904</v>
      </c>
      <c r="F151" s="50">
        <v>496</v>
      </c>
      <c r="G151" s="50">
        <v>109063</v>
      </c>
      <c r="H151" s="50">
        <v>828.87872147291012</v>
      </c>
      <c r="I151" s="50">
        <v>454.78301532141973</v>
      </c>
    </row>
    <row r="152" spans="1:9" ht="25" customHeight="1" x14ac:dyDescent="0.35">
      <c r="A152" s="26" t="s">
        <v>470</v>
      </c>
      <c r="B152" s="27" t="s">
        <v>415</v>
      </c>
      <c r="C152" s="26" t="s">
        <v>471</v>
      </c>
      <c r="D152" s="27"/>
      <c r="E152" s="50">
        <v>1495</v>
      </c>
      <c r="F152" s="50">
        <v>1371</v>
      </c>
      <c r="G152" s="50">
        <v>264452</v>
      </c>
      <c r="H152" s="50">
        <v>565.31998245428281</v>
      </c>
      <c r="I152" s="50">
        <v>518.43056584937915</v>
      </c>
    </row>
    <row r="153" spans="1:9" ht="15.5" x14ac:dyDescent="0.35">
      <c r="A153" s="27" t="s">
        <v>472</v>
      </c>
      <c r="B153" s="27" t="s">
        <v>415</v>
      </c>
      <c r="C153" s="27" t="s">
        <v>471</v>
      </c>
      <c r="D153" s="27" t="s">
        <v>473</v>
      </c>
      <c r="E153" s="50">
        <v>69</v>
      </c>
      <c r="F153" s="50">
        <v>56</v>
      </c>
      <c r="G153" s="50">
        <v>42685</v>
      </c>
      <c r="H153" s="50">
        <v>161.64929132013589</v>
      </c>
      <c r="I153" s="50">
        <v>131.19362773808129</v>
      </c>
    </row>
    <row r="154" spans="1:9" ht="15.5" x14ac:dyDescent="0.35">
      <c r="A154" s="27" t="s">
        <v>474</v>
      </c>
      <c r="B154" s="27" t="s">
        <v>415</v>
      </c>
      <c r="C154" s="27" t="s">
        <v>471</v>
      </c>
      <c r="D154" s="27" t="s">
        <v>475</v>
      </c>
      <c r="E154" s="50">
        <v>47</v>
      </c>
      <c r="F154" s="50">
        <v>39</v>
      </c>
      <c r="G154" s="50">
        <v>36451</v>
      </c>
      <c r="H154" s="50">
        <v>128.94022111876217</v>
      </c>
      <c r="I154" s="50">
        <v>106.99294943897287</v>
      </c>
    </row>
    <row r="155" spans="1:9" ht="15.5" x14ac:dyDescent="0.35">
      <c r="A155" s="27" t="s">
        <v>476</v>
      </c>
      <c r="B155" s="27" t="s">
        <v>415</v>
      </c>
      <c r="C155" s="27" t="s">
        <v>471</v>
      </c>
      <c r="D155" s="27" t="s">
        <v>477</v>
      </c>
      <c r="E155" s="50">
        <v>129</v>
      </c>
      <c r="F155" s="50">
        <v>97</v>
      </c>
      <c r="G155" s="50">
        <v>35557</v>
      </c>
      <c r="H155" s="50">
        <v>362.7977613409455</v>
      </c>
      <c r="I155" s="50">
        <v>272.80141744241638</v>
      </c>
    </row>
    <row r="156" spans="1:9" ht="15.5" x14ac:dyDescent="0.35">
      <c r="A156" s="27" t="s">
        <v>478</v>
      </c>
      <c r="B156" s="27" t="s">
        <v>415</v>
      </c>
      <c r="C156" s="27" t="s">
        <v>471</v>
      </c>
      <c r="D156" s="27" t="s">
        <v>479</v>
      </c>
      <c r="E156" s="50">
        <v>195</v>
      </c>
      <c r="F156" s="50">
        <v>162</v>
      </c>
      <c r="G156" s="50">
        <v>44586</v>
      </c>
      <c r="H156" s="50">
        <v>437.35701789799492</v>
      </c>
      <c r="I156" s="50">
        <v>363.34275333064193</v>
      </c>
    </row>
    <row r="157" spans="1:9" ht="15.5" x14ac:dyDescent="0.35">
      <c r="A157" s="27" t="s">
        <v>480</v>
      </c>
      <c r="B157" s="27" t="s">
        <v>415</v>
      </c>
      <c r="C157" s="27" t="s">
        <v>471</v>
      </c>
      <c r="D157" s="27" t="s">
        <v>481</v>
      </c>
      <c r="E157" s="50">
        <v>551</v>
      </c>
      <c r="F157" s="50">
        <v>536</v>
      </c>
      <c r="G157" s="50">
        <v>58260</v>
      </c>
      <c r="H157" s="50">
        <v>945.76038448335044</v>
      </c>
      <c r="I157" s="50">
        <v>920.01373154823204</v>
      </c>
    </row>
    <row r="158" spans="1:9" ht="15.5" x14ac:dyDescent="0.35">
      <c r="A158" s="27" t="s">
        <v>482</v>
      </c>
      <c r="B158" s="27" t="s">
        <v>415</v>
      </c>
      <c r="C158" s="27" t="s">
        <v>471</v>
      </c>
      <c r="D158" s="27" t="s">
        <v>483</v>
      </c>
      <c r="E158" s="50">
        <v>504</v>
      </c>
      <c r="F158" s="50">
        <v>481</v>
      </c>
      <c r="G158" s="50">
        <v>46913</v>
      </c>
      <c r="H158" s="50">
        <v>1074.3290772280604</v>
      </c>
      <c r="I158" s="50">
        <v>1025.3021550529704</v>
      </c>
    </row>
    <row r="159" spans="1:9" ht="25" customHeight="1" x14ac:dyDescent="0.35">
      <c r="A159" s="26" t="s">
        <v>182</v>
      </c>
      <c r="B159" s="26" t="s">
        <v>484</v>
      </c>
      <c r="C159" s="27"/>
      <c r="D159" s="27"/>
      <c r="E159" s="49">
        <v>7236</v>
      </c>
      <c r="F159" s="49">
        <v>5803</v>
      </c>
      <c r="G159" s="49">
        <v>2652368</v>
      </c>
      <c r="H159" s="49">
        <v>272.81282235345924</v>
      </c>
      <c r="I159" s="49">
        <v>218.78562854023275</v>
      </c>
    </row>
    <row r="160" spans="1:9" ht="25" customHeight="1" x14ac:dyDescent="0.35">
      <c r="A160" s="26" t="s">
        <v>485</v>
      </c>
      <c r="B160" s="27" t="s">
        <v>484</v>
      </c>
      <c r="C160" s="26" t="s">
        <v>486</v>
      </c>
      <c r="D160" s="27"/>
      <c r="E160" s="50">
        <v>218</v>
      </c>
      <c r="F160" s="50">
        <v>169</v>
      </c>
      <c r="G160" s="50">
        <v>73177</v>
      </c>
      <c r="H160" s="50">
        <v>297.907812564057</v>
      </c>
      <c r="I160" s="50">
        <v>230.94688221709006</v>
      </c>
    </row>
    <row r="161" spans="1:9" ht="15.5" x14ac:dyDescent="0.35">
      <c r="A161" s="26" t="s">
        <v>487</v>
      </c>
      <c r="B161" s="27" t="s">
        <v>484</v>
      </c>
      <c r="C161" s="26" t="s">
        <v>488</v>
      </c>
      <c r="D161" s="27"/>
      <c r="E161" s="50">
        <v>262</v>
      </c>
      <c r="F161" s="50">
        <v>222</v>
      </c>
      <c r="G161" s="50">
        <v>123553</v>
      </c>
      <c r="H161" s="50">
        <v>212.05474573664742</v>
      </c>
      <c r="I161" s="50">
        <v>179.67997539517455</v>
      </c>
    </row>
    <row r="162" spans="1:9" ht="15.5" x14ac:dyDescent="0.35">
      <c r="A162" s="26" t="s">
        <v>489</v>
      </c>
      <c r="B162" s="27" t="s">
        <v>484</v>
      </c>
      <c r="C162" s="26" t="s">
        <v>490</v>
      </c>
      <c r="D162" s="27"/>
      <c r="E162" s="50">
        <v>888</v>
      </c>
      <c r="F162" s="50">
        <v>649</v>
      </c>
      <c r="G162" s="50">
        <v>77427</v>
      </c>
      <c r="H162" s="50">
        <v>1146.8867449339377</v>
      </c>
      <c r="I162" s="50">
        <v>838.20889353842972</v>
      </c>
    </row>
    <row r="163" spans="1:9" ht="15.5" x14ac:dyDescent="0.35">
      <c r="A163" s="26" t="s">
        <v>491</v>
      </c>
      <c r="B163" s="27" t="s">
        <v>484</v>
      </c>
      <c r="C163" s="26" t="s">
        <v>492</v>
      </c>
      <c r="D163" s="27"/>
      <c r="E163" s="50">
        <v>633</v>
      </c>
      <c r="F163" s="50">
        <v>336</v>
      </c>
      <c r="G163" s="50">
        <v>82518</v>
      </c>
      <c r="H163" s="50">
        <v>767.10535883080058</v>
      </c>
      <c r="I163" s="50">
        <v>407.18388715189411</v>
      </c>
    </row>
    <row r="164" spans="1:9" ht="15.5" x14ac:dyDescent="0.35">
      <c r="A164" s="26" t="s">
        <v>493</v>
      </c>
      <c r="B164" s="27" t="s">
        <v>484</v>
      </c>
      <c r="C164" s="26" t="s">
        <v>494</v>
      </c>
      <c r="D164" s="27"/>
      <c r="E164" s="50">
        <v>237</v>
      </c>
      <c r="F164" s="50">
        <v>202</v>
      </c>
      <c r="G164" s="50">
        <v>79558</v>
      </c>
      <c r="H164" s="50">
        <v>297.89587470776041</v>
      </c>
      <c r="I164" s="50">
        <v>253.90281304205737</v>
      </c>
    </row>
    <row r="165" spans="1:9" ht="15.5" x14ac:dyDescent="0.35">
      <c r="A165" s="26" t="s">
        <v>495</v>
      </c>
      <c r="B165" s="27" t="s">
        <v>484</v>
      </c>
      <c r="C165" s="26" t="s">
        <v>496</v>
      </c>
      <c r="D165" s="27"/>
      <c r="E165" s="50">
        <v>266</v>
      </c>
      <c r="F165" s="50">
        <v>209</v>
      </c>
      <c r="G165" s="50">
        <v>69640</v>
      </c>
      <c r="H165" s="50">
        <v>381.96438828259619</v>
      </c>
      <c r="I165" s="50">
        <v>300.11487650775416</v>
      </c>
    </row>
    <row r="166" spans="1:9" ht="25" customHeight="1" x14ac:dyDescent="0.35">
      <c r="A166" s="26" t="s">
        <v>497</v>
      </c>
      <c r="B166" s="27" t="s">
        <v>484</v>
      </c>
      <c r="C166" s="26" t="s">
        <v>498</v>
      </c>
      <c r="D166" s="27"/>
      <c r="E166" s="50">
        <v>420</v>
      </c>
      <c r="F166" s="50">
        <v>341</v>
      </c>
      <c r="G166" s="50">
        <v>270509</v>
      </c>
      <c r="H166" s="50">
        <v>155.26285631901339</v>
      </c>
      <c r="I166" s="50">
        <v>126.05865239234184</v>
      </c>
    </row>
    <row r="167" spans="1:9" ht="15.5" x14ac:dyDescent="0.35">
      <c r="A167" s="27" t="s">
        <v>499</v>
      </c>
      <c r="B167" s="27" t="s">
        <v>484</v>
      </c>
      <c r="C167" s="27" t="s">
        <v>498</v>
      </c>
      <c r="D167" s="27" t="s">
        <v>500</v>
      </c>
      <c r="E167" s="50">
        <v>33</v>
      </c>
      <c r="F167" s="50">
        <v>29</v>
      </c>
      <c r="G167" s="50">
        <v>43684</v>
      </c>
      <c r="H167" s="50">
        <v>75.542532735097524</v>
      </c>
      <c r="I167" s="50">
        <v>66.385862100540237</v>
      </c>
    </row>
    <row r="168" spans="1:9" ht="15.5" x14ac:dyDescent="0.35">
      <c r="A168" s="27" t="s">
        <v>501</v>
      </c>
      <c r="B168" s="27" t="s">
        <v>484</v>
      </c>
      <c r="C168" s="27" t="s">
        <v>498</v>
      </c>
      <c r="D168" s="27" t="s">
        <v>502</v>
      </c>
      <c r="E168" s="50">
        <v>46</v>
      </c>
      <c r="F168" s="50">
        <v>42</v>
      </c>
      <c r="G168" s="50">
        <v>38639</v>
      </c>
      <c r="H168" s="50">
        <v>119.05070006987758</v>
      </c>
      <c r="I168" s="50">
        <v>108.69846528119257</v>
      </c>
    </row>
    <row r="169" spans="1:9" ht="15.5" x14ac:dyDescent="0.35">
      <c r="A169" s="27" t="s">
        <v>503</v>
      </c>
      <c r="B169" s="27" t="s">
        <v>484</v>
      </c>
      <c r="C169" s="27" t="s">
        <v>498</v>
      </c>
      <c r="D169" s="27" t="s">
        <v>504</v>
      </c>
      <c r="E169" s="50">
        <v>103</v>
      </c>
      <c r="F169" s="50">
        <v>71</v>
      </c>
      <c r="G169" s="50">
        <v>45590</v>
      </c>
      <c r="H169" s="50">
        <v>225.92673831980696</v>
      </c>
      <c r="I169" s="50">
        <v>155.73590699714848</v>
      </c>
    </row>
    <row r="170" spans="1:9" ht="15.5" x14ac:dyDescent="0.35">
      <c r="A170" s="27" t="s">
        <v>505</v>
      </c>
      <c r="B170" s="27" t="s">
        <v>484</v>
      </c>
      <c r="C170" s="27" t="s">
        <v>498</v>
      </c>
      <c r="D170" s="27" t="s">
        <v>506</v>
      </c>
      <c r="E170" s="50">
        <v>147</v>
      </c>
      <c r="F170" s="50">
        <v>119</v>
      </c>
      <c r="G170" s="50">
        <v>76750</v>
      </c>
      <c r="H170" s="50">
        <v>191.53094462540719</v>
      </c>
      <c r="I170" s="50">
        <v>155.04885993485343</v>
      </c>
    </row>
    <row r="171" spans="1:9" ht="15.5" x14ac:dyDescent="0.35">
      <c r="A171" s="27" t="s">
        <v>507</v>
      </c>
      <c r="B171" s="27" t="s">
        <v>484</v>
      </c>
      <c r="C171" s="27" t="s">
        <v>498</v>
      </c>
      <c r="D171" s="27" t="s">
        <v>508</v>
      </c>
      <c r="E171" s="50">
        <v>91</v>
      </c>
      <c r="F171" s="50">
        <v>80</v>
      </c>
      <c r="G171" s="50">
        <v>65845</v>
      </c>
      <c r="H171" s="50">
        <v>138.20335636722606</v>
      </c>
      <c r="I171" s="50">
        <v>121.49745614701193</v>
      </c>
    </row>
    <row r="172" spans="1:9" ht="25" customHeight="1" x14ac:dyDescent="0.35">
      <c r="A172" s="26" t="s">
        <v>509</v>
      </c>
      <c r="B172" s="27" t="s">
        <v>484</v>
      </c>
      <c r="C172" s="26" t="s">
        <v>510</v>
      </c>
      <c r="D172" s="27"/>
      <c r="E172" s="50">
        <v>1994</v>
      </c>
      <c r="F172" s="50">
        <v>1733</v>
      </c>
      <c r="G172" s="50">
        <v>636783</v>
      </c>
      <c r="H172" s="50">
        <v>313.13650018923244</v>
      </c>
      <c r="I172" s="50">
        <v>272.14922508923763</v>
      </c>
    </row>
    <row r="173" spans="1:9" ht="15.5" x14ac:dyDescent="0.35">
      <c r="A173" s="27" t="s">
        <v>511</v>
      </c>
      <c r="B173" s="27" t="s">
        <v>484</v>
      </c>
      <c r="C173" s="27" t="s">
        <v>510</v>
      </c>
      <c r="D173" s="27" t="s">
        <v>512</v>
      </c>
      <c r="E173" s="50">
        <v>412</v>
      </c>
      <c r="F173" s="50">
        <v>362</v>
      </c>
      <c r="G173" s="50">
        <v>78147</v>
      </c>
      <c r="H173" s="50">
        <v>527.2115372311157</v>
      </c>
      <c r="I173" s="50">
        <v>463.22955455743664</v>
      </c>
    </row>
    <row r="174" spans="1:9" ht="15.5" x14ac:dyDescent="0.35">
      <c r="A174" s="27" t="s">
        <v>513</v>
      </c>
      <c r="B174" s="27" t="s">
        <v>484</v>
      </c>
      <c r="C174" s="27" t="s">
        <v>510</v>
      </c>
      <c r="D174" s="27" t="s">
        <v>514</v>
      </c>
      <c r="E174" s="50">
        <v>270</v>
      </c>
      <c r="F174" s="50">
        <v>245</v>
      </c>
      <c r="G174" s="50">
        <v>65785</v>
      </c>
      <c r="H174" s="50">
        <v>410.4279090978186</v>
      </c>
      <c r="I174" s="50">
        <v>372.42532492209466</v>
      </c>
    </row>
    <row r="175" spans="1:9" ht="15.5" x14ac:dyDescent="0.35">
      <c r="A175" s="27" t="s">
        <v>515</v>
      </c>
      <c r="B175" s="27" t="s">
        <v>484</v>
      </c>
      <c r="C175" s="27" t="s">
        <v>510</v>
      </c>
      <c r="D175" s="27" t="s">
        <v>516</v>
      </c>
      <c r="E175" s="50">
        <v>137</v>
      </c>
      <c r="F175" s="50">
        <v>123</v>
      </c>
      <c r="G175" s="50">
        <v>31453</v>
      </c>
      <c r="H175" s="50">
        <v>435.570533812355</v>
      </c>
      <c r="I175" s="50">
        <v>391.05967634247929</v>
      </c>
    </row>
    <row r="176" spans="1:9" ht="15.5" x14ac:dyDescent="0.35">
      <c r="A176" s="27" t="s">
        <v>517</v>
      </c>
      <c r="B176" s="27" t="s">
        <v>484</v>
      </c>
      <c r="C176" s="27" t="s">
        <v>510</v>
      </c>
      <c r="D176" s="27" t="s">
        <v>518</v>
      </c>
      <c r="E176" s="50">
        <v>129</v>
      </c>
      <c r="F176" s="50">
        <v>104</v>
      </c>
      <c r="G176" s="50">
        <v>37684</v>
      </c>
      <c r="H176" s="50">
        <v>342.3203481583696</v>
      </c>
      <c r="I176" s="50">
        <v>275.97919541449954</v>
      </c>
    </row>
    <row r="177" spans="1:9" ht="15.5" x14ac:dyDescent="0.35">
      <c r="A177" s="27" t="s">
        <v>519</v>
      </c>
      <c r="B177" s="27" t="s">
        <v>484</v>
      </c>
      <c r="C177" s="27" t="s">
        <v>510</v>
      </c>
      <c r="D177" s="27" t="s">
        <v>520</v>
      </c>
      <c r="E177" s="50">
        <v>147</v>
      </c>
      <c r="F177" s="50">
        <v>137</v>
      </c>
      <c r="G177" s="50">
        <v>76633</v>
      </c>
      <c r="H177" s="50">
        <v>191.82336591285738</v>
      </c>
      <c r="I177" s="50">
        <v>178.77415734735689</v>
      </c>
    </row>
    <row r="178" spans="1:9" ht="15.5" x14ac:dyDescent="0.35">
      <c r="A178" s="27" t="s">
        <v>521</v>
      </c>
      <c r="B178" s="27" t="s">
        <v>484</v>
      </c>
      <c r="C178" s="27" t="s">
        <v>510</v>
      </c>
      <c r="D178" s="27" t="s">
        <v>522</v>
      </c>
      <c r="E178" s="50">
        <v>204</v>
      </c>
      <c r="F178" s="50">
        <v>172</v>
      </c>
      <c r="G178" s="50">
        <v>83676</v>
      </c>
      <c r="H178" s="50">
        <v>243.79750466083468</v>
      </c>
      <c r="I178" s="50">
        <v>205.55475883168413</v>
      </c>
    </row>
    <row r="179" spans="1:9" ht="15.5" x14ac:dyDescent="0.35">
      <c r="A179" s="27" t="s">
        <v>523</v>
      </c>
      <c r="B179" s="27" t="s">
        <v>484</v>
      </c>
      <c r="C179" s="27" t="s">
        <v>510</v>
      </c>
      <c r="D179" s="27" t="s">
        <v>524</v>
      </c>
      <c r="E179" s="50">
        <v>88</v>
      </c>
      <c r="F179" s="50">
        <v>73</v>
      </c>
      <c r="G179" s="50">
        <v>55433</v>
      </c>
      <c r="H179" s="50">
        <v>158.75020294770263</v>
      </c>
      <c r="I179" s="50">
        <v>131.69050926343513</v>
      </c>
    </row>
    <row r="180" spans="1:9" ht="15.5" x14ac:dyDescent="0.35">
      <c r="A180" s="27" t="s">
        <v>525</v>
      </c>
      <c r="B180" s="27" t="s">
        <v>484</v>
      </c>
      <c r="C180" s="27" t="s">
        <v>510</v>
      </c>
      <c r="D180" s="27" t="s">
        <v>526</v>
      </c>
      <c r="E180" s="50">
        <v>136</v>
      </c>
      <c r="F180" s="50">
        <v>107</v>
      </c>
      <c r="G180" s="50">
        <v>35937</v>
      </c>
      <c r="H180" s="50">
        <v>378.44004786153545</v>
      </c>
      <c r="I180" s="50">
        <v>297.7432729498845</v>
      </c>
    </row>
    <row r="181" spans="1:9" ht="15.5" x14ac:dyDescent="0.35">
      <c r="A181" s="27" t="s">
        <v>527</v>
      </c>
      <c r="B181" s="27" t="s">
        <v>484</v>
      </c>
      <c r="C181" s="27" t="s">
        <v>510</v>
      </c>
      <c r="D181" s="27" t="s">
        <v>528</v>
      </c>
      <c r="E181" s="50">
        <v>44</v>
      </c>
      <c r="F181" s="50">
        <v>37</v>
      </c>
      <c r="G181" s="50">
        <v>28582</v>
      </c>
      <c r="H181" s="50">
        <v>153.94304107480232</v>
      </c>
      <c r="I181" s="50">
        <v>129.45210272199284</v>
      </c>
    </row>
    <row r="182" spans="1:9" ht="15.5" x14ac:dyDescent="0.35">
      <c r="A182" s="27" t="s">
        <v>529</v>
      </c>
      <c r="B182" s="27" t="s">
        <v>484</v>
      </c>
      <c r="C182" s="27" t="s">
        <v>510</v>
      </c>
      <c r="D182" s="27" t="s">
        <v>530</v>
      </c>
      <c r="E182" s="50">
        <v>81</v>
      </c>
      <c r="F182" s="50">
        <v>63</v>
      </c>
      <c r="G182" s="50">
        <v>36112</v>
      </c>
      <c r="H182" s="50">
        <v>224.30217102348252</v>
      </c>
      <c r="I182" s="50">
        <v>174.45724412937528</v>
      </c>
    </row>
    <row r="183" spans="1:9" ht="15.5" x14ac:dyDescent="0.35">
      <c r="A183" s="27" t="s">
        <v>531</v>
      </c>
      <c r="B183" s="27" t="s">
        <v>484</v>
      </c>
      <c r="C183" s="27" t="s">
        <v>510</v>
      </c>
      <c r="D183" s="27" t="s">
        <v>532</v>
      </c>
      <c r="E183" s="50">
        <v>318</v>
      </c>
      <c r="F183" s="50">
        <v>285</v>
      </c>
      <c r="G183" s="50">
        <v>69478</v>
      </c>
      <c r="H183" s="50">
        <v>457.69883992055043</v>
      </c>
      <c r="I183" s="50">
        <v>410.20179049483295</v>
      </c>
    </row>
    <row r="184" spans="1:9" ht="15.5" x14ac:dyDescent="0.35">
      <c r="A184" s="27" t="s">
        <v>533</v>
      </c>
      <c r="B184" s="27" t="s">
        <v>484</v>
      </c>
      <c r="C184" s="27" t="s">
        <v>510</v>
      </c>
      <c r="D184" s="27" t="s">
        <v>534</v>
      </c>
      <c r="E184" s="50">
        <v>28</v>
      </c>
      <c r="F184" s="50">
        <v>25</v>
      </c>
      <c r="G184" s="50">
        <v>37863</v>
      </c>
      <c r="H184" s="50">
        <v>73.95082270290257</v>
      </c>
      <c r="I184" s="50">
        <v>66.027520270448719</v>
      </c>
    </row>
    <row r="185" spans="1:9" ht="25" customHeight="1" x14ac:dyDescent="0.35">
      <c r="A185" s="26" t="s">
        <v>535</v>
      </c>
      <c r="B185" s="27" t="s">
        <v>484</v>
      </c>
      <c r="C185" s="26" t="s">
        <v>536</v>
      </c>
      <c r="D185" s="27"/>
      <c r="E185" s="50">
        <v>963</v>
      </c>
      <c r="F185" s="50">
        <v>840</v>
      </c>
      <c r="G185" s="50">
        <v>492584</v>
      </c>
      <c r="H185" s="50">
        <v>195.49965082097674</v>
      </c>
      <c r="I185" s="50">
        <v>170.52929043574295</v>
      </c>
    </row>
    <row r="186" spans="1:9" ht="15.5" x14ac:dyDescent="0.35">
      <c r="A186" s="27" t="s">
        <v>537</v>
      </c>
      <c r="B186" s="27" t="s">
        <v>484</v>
      </c>
      <c r="C186" s="27" t="s">
        <v>536</v>
      </c>
      <c r="D186" s="27" t="s">
        <v>538</v>
      </c>
      <c r="E186" s="50">
        <v>53</v>
      </c>
      <c r="F186" s="50">
        <v>44</v>
      </c>
      <c r="G186" s="50">
        <v>39496</v>
      </c>
      <c r="H186" s="50">
        <v>134.19080413206402</v>
      </c>
      <c r="I186" s="50">
        <v>111.40368644926069</v>
      </c>
    </row>
    <row r="187" spans="1:9" ht="15.5" x14ac:dyDescent="0.35">
      <c r="A187" s="27" t="s">
        <v>539</v>
      </c>
      <c r="B187" s="27" t="s">
        <v>484</v>
      </c>
      <c r="C187" s="27" t="s">
        <v>536</v>
      </c>
      <c r="D187" s="27" t="s">
        <v>540</v>
      </c>
      <c r="E187" s="50">
        <v>144</v>
      </c>
      <c r="F187" s="50">
        <v>129</v>
      </c>
      <c r="G187" s="50">
        <v>65974</v>
      </c>
      <c r="H187" s="50">
        <v>218.26780246763877</v>
      </c>
      <c r="I187" s="50">
        <v>195.53157304392639</v>
      </c>
    </row>
    <row r="188" spans="1:9" ht="15.5" x14ac:dyDescent="0.35">
      <c r="A188" s="27" t="s">
        <v>541</v>
      </c>
      <c r="B188" s="27" t="s">
        <v>484</v>
      </c>
      <c r="C188" s="27" t="s">
        <v>536</v>
      </c>
      <c r="D188" s="27" t="s">
        <v>542</v>
      </c>
      <c r="E188" s="50">
        <v>64</v>
      </c>
      <c r="F188" s="50">
        <v>60</v>
      </c>
      <c r="G188" s="50">
        <v>64147</v>
      </c>
      <c r="H188" s="50">
        <v>99.770838854506053</v>
      </c>
      <c r="I188" s="50">
        <v>93.535161426099435</v>
      </c>
    </row>
    <row r="189" spans="1:9" ht="15.5" x14ac:dyDescent="0.35">
      <c r="A189" s="27" t="s">
        <v>543</v>
      </c>
      <c r="B189" s="27" t="s">
        <v>484</v>
      </c>
      <c r="C189" s="27" t="s">
        <v>536</v>
      </c>
      <c r="D189" s="27" t="s">
        <v>544</v>
      </c>
      <c r="E189" s="50">
        <v>73</v>
      </c>
      <c r="F189" s="50">
        <v>60</v>
      </c>
      <c r="G189" s="50">
        <v>42164</v>
      </c>
      <c r="H189" s="50">
        <v>173.13347879707808</v>
      </c>
      <c r="I189" s="50">
        <v>142.30148942225594</v>
      </c>
    </row>
    <row r="190" spans="1:9" ht="15.5" x14ac:dyDescent="0.35">
      <c r="A190" s="27" t="s">
        <v>545</v>
      </c>
      <c r="B190" s="27" t="s">
        <v>484</v>
      </c>
      <c r="C190" s="27" t="s">
        <v>536</v>
      </c>
      <c r="D190" s="27" t="s">
        <v>546</v>
      </c>
      <c r="E190" s="50">
        <v>116</v>
      </c>
      <c r="F190" s="50">
        <v>102</v>
      </c>
      <c r="G190" s="50">
        <v>57333</v>
      </c>
      <c r="H190" s="50">
        <v>202.32675771370762</v>
      </c>
      <c r="I190" s="50">
        <v>177.90801109308774</v>
      </c>
    </row>
    <row r="191" spans="1:9" ht="15.5" x14ac:dyDescent="0.35">
      <c r="A191" s="27" t="s">
        <v>547</v>
      </c>
      <c r="B191" s="27" t="s">
        <v>484</v>
      </c>
      <c r="C191" s="27" t="s">
        <v>536</v>
      </c>
      <c r="D191" s="27" t="s">
        <v>548</v>
      </c>
      <c r="E191" s="50">
        <v>49</v>
      </c>
      <c r="F191" s="50">
        <v>35</v>
      </c>
      <c r="G191" s="50">
        <v>59001</v>
      </c>
      <c r="H191" s="50">
        <v>83.049439840002705</v>
      </c>
      <c r="I191" s="50">
        <v>59.321028457144791</v>
      </c>
    </row>
    <row r="192" spans="1:9" ht="15.5" x14ac:dyDescent="0.35">
      <c r="A192" s="27" t="s">
        <v>549</v>
      </c>
      <c r="B192" s="27" t="s">
        <v>484</v>
      </c>
      <c r="C192" s="27" t="s">
        <v>536</v>
      </c>
      <c r="D192" s="27" t="s">
        <v>550</v>
      </c>
      <c r="E192" s="50">
        <v>112</v>
      </c>
      <c r="F192" s="50">
        <v>90</v>
      </c>
      <c r="G192" s="50">
        <v>37155</v>
      </c>
      <c r="H192" s="50">
        <v>301.43991387431032</v>
      </c>
      <c r="I192" s="50">
        <v>242.22850222042794</v>
      </c>
    </row>
    <row r="193" spans="1:9" ht="15.5" x14ac:dyDescent="0.35">
      <c r="A193" s="27" t="s">
        <v>551</v>
      </c>
      <c r="B193" s="27" t="s">
        <v>484</v>
      </c>
      <c r="C193" s="27" t="s">
        <v>536</v>
      </c>
      <c r="D193" s="27" t="s">
        <v>552</v>
      </c>
      <c r="E193" s="50">
        <v>141</v>
      </c>
      <c r="F193" s="50">
        <v>131</v>
      </c>
      <c r="G193" s="50">
        <v>38199</v>
      </c>
      <c r="H193" s="50">
        <v>369.11961046100686</v>
      </c>
      <c r="I193" s="50">
        <v>342.94091468363047</v>
      </c>
    </row>
    <row r="194" spans="1:9" ht="15.5" x14ac:dyDescent="0.35">
      <c r="A194" s="27" t="s">
        <v>553</v>
      </c>
      <c r="B194" s="27" t="s">
        <v>484</v>
      </c>
      <c r="C194" s="27" t="s">
        <v>536</v>
      </c>
      <c r="D194" s="27" t="s">
        <v>554</v>
      </c>
      <c r="E194" s="50">
        <v>106</v>
      </c>
      <c r="F194" s="50">
        <v>97</v>
      </c>
      <c r="G194" s="50">
        <v>39905</v>
      </c>
      <c r="H194" s="50">
        <v>265.63087332414483</v>
      </c>
      <c r="I194" s="50">
        <v>243.07730860794385</v>
      </c>
    </row>
    <row r="195" spans="1:9" ht="15.5" x14ac:dyDescent="0.35">
      <c r="A195" s="27" t="s">
        <v>555</v>
      </c>
      <c r="B195" s="27" t="s">
        <v>484</v>
      </c>
      <c r="C195" s="27" t="s">
        <v>536</v>
      </c>
      <c r="D195" s="27" t="s">
        <v>556</v>
      </c>
      <c r="E195" s="50">
        <v>105</v>
      </c>
      <c r="F195" s="50">
        <v>92</v>
      </c>
      <c r="G195" s="50">
        <v>49211</v>
      </c>
      <c r="H195" s="50">
        <v>213.36693015789155</v>
      </c>
      <c r="I195" s="50">
        <v>186.95007213834305</v>
      </c>
    </row>
    <row r="196" spans="1:9" ht="25" customHeight="1" x14ac:dyDescent="0.35">
      <c r="A196" s="26" t="s">
        <v>557</v>
      </c>
      <c r="B196" s="27" t="s">
        <v>484</v>
      </c>
      <c r="C196" s="26" t="s">
        <v>558</v>
      </c>
      <c r="D196" s="27"/>
      <c r="E196" s="50">
        <v>831</v>
      </c>
      <c r="F196" s="50">
        <v>691</v>
      </c>
      <c r="G196" s="50">
        <v>409008</v>
      </c>
      <c r="H196" s="50">
        <v>203.17451003403355</v>
      </c>
      <c r="I196" s="50">
        <v>168.94535070218674</v>
      </c>
    </row>
    <row r="197" spans="1:9" ht="15.5" x14ac:dyDescent="0.35">
      <c r="A197" s="27" t="s">
        <v>559</v>
      </c>
      <c r="B197" s="27" t="s">
        <v>484</v>
      </c>
      <c r="C197" s="27" t="s">
        <v>558</v>
      </c>
      <c r="D197" s="27" t="s">
        <v>560</v>
      </c>
      <c r="E197" s="50">
        <v>111</v>
      </c>
      <c r="F197" s="50">
        <v>93</v>
      </c>
      <c r="G197" s="50">
        <v>61912</v>
      </c>
      <c r="H197" s="50">
        <v>179.28672955162165</v>
      </c>
      <c r="I197" s="50">
        <v>150.21320584054789</v>
      </c>
    </row>
    <row r="198" spans="1:9" ht="15.5" x14ac:dyDescent="0.35">
      <c r="A198" s="27" t="s">
        <v>561</v>
      </c>
      <c r="B198" s="27" t="s">
        <v>484</v>
      </c>
      <c r="C198" s="27" t="s">
        <v>558</v>
      </c>
      <c r="D198" s="27" t="s">
        <v>562</v>
      </c>
      <c r="E198" s="50">
        <v>89</v>
      </c>
      <c r="F198" s="50">
        <v>74</v>
      </c>
      <c r="G198" s="50">
        <v>58411</v>
      </c>
      <c r="H198" s="50">
        <v>152.36856071630342</v>
      </c>
      <c r="I198" s="50">
        <v>126.68846621355566</v>
      </c>
    </row>
    <row r="199" spans="1:9" ht="15.5" x14ac:dyDescent="0.35">
      <c r="A199" s="27" t="s">
        <v>563</v>
      </c>
      <c r="B199" s="27" t="s">
        <v>484</v>
      </c>
      <c r="C199" s="27" t="s">
        <v>558</v>
      </c>
      <c r="D199" s="27" t="s">
        <v>564</v>
      </c>
      <c r="E199" s="50">
        <v>159</v>
      </c>
      <c r="F199" s="50">
        <v>128</v>
      </c>
      <c r="G199" s="50">
        <v>44672</v>
      </c>
      <c r="H199" s="50">
        <v>355.92765042979943</v>
      </c>
      <c r="I199" s="50">
        <v>286.53295128939828</v>
      </c>
    </row>
    <row r="200" spans="1:9" ht="15.5" x14ac:dyDescent="0.35">
      <c r="A200" s="27" t="s">
        <v>565</v>
      </c>
      <c r="B200" s="27" t="s">
        <v>484</v>
      </c>
      <c r="C200" s="27" t="s">
        <v>558</v>
      </c>
      <c r="D200" s="27" t="s">
        <v>566</v>
      </c>
      <c r="E200" s="50">
        <v>166</v>
      </c>
      <c r="F200" s="50">
        <v>142</v>
      </c>
      <c r="G200" s="50">
        <v>65653</v>
      </c>
      <c r="H200" s="50">
        <v>252.84450063211128</v>
      </c>
      <c r="I200" s="50">
        <v>216.2886692154205</v>
      </c>
    </row>
    <row r="201" spans="1:9" ht="15.5" x14ac:dyDescent="0.35">
      <c r="A201" s="27" t="s">
        <v>567</v>
      </c>
      <c r="B201" s="27" t="s">
        <v>484</v>
      </c>
      <c r="C201" s="27" t="s">
        <v>558</v>
      </c>
      <c r="D201" s="27" t="s">
        <v>568</v>
      </c>
      <c r="E201" s="50">
        <v>125</v>
      </c>
      <c r="F201" s="50">
        <v>114</v>
      </c>
      <c r="G201" s="50">
        <v>50104</v>
      </c>
      <c r="H201" s="50">
        <v>249.4810793549417</v>
      </c>
      <c r="I201" s="50">
        <v>227.52674437170683</v>
      </c>
    </row>
    <row r="202" spans="1:9" ht="15.5" x14ac:dyDescent="0.35">
      <c r="A202" s="27" t="s">
        <v>569</v>
      </c>
      <c r="B202" s="27" t="s">
        <v>484</v>
      </c>
      <c r="C202" s="27" t="s">
        <v>558</v>
      </c>
      <c r="D202" s="27" t="s">
        <v>570</v>
      </c>
      <c r="E202" s="50">
        <v>82</v>
      </c>
      <c r="F202" s="50">
        <v>64</v>
      </c>
      <c r="G202" s="50">
        <v>63950</v>
      </c>
      <c r="H202" s="50">
        <v>128.22517591868649</v>
      </c>
      <c r="I202" s="50">
        <v>100.07818608287725</v>
      </c>
    </row>
    <row r="203" spans="1:9" ht="15.5" x14ac:dyDescent="0.35">
      <c r="A203" s="27" t="s">
        <v>571</v>
      </c>
      <c r="B203" s="27" t="s">
        <v>484</v>
      </c>
      <c r="C203" s="27" t="s">
        <v>558</v>
      </c>
      <c r="D203" s="27" t="s">
        <v>572</v>
      </c>
      <c r="E203" s="50">
        <v>99</v>
      </c>
      <c r="F203" s="50">
        <v>76</v>
      </c>
      <c r="G203" s="50">
        <v>64306</v>
      </c>
      <c r="H203" s="50">
        <v>153.9514197742046</v>
      </c>
      <c r="I203" s="50">
        <v>118.1849283115106</v>
      </c>
    </row>
    <row r="204" spans="1:9" ht="25" customHeight="1" x14ac:dyDescent="0.35">
      <c r="A204" s="26" t="s">
        <v>573</v>
      </c>
      <c r="B204" s="27" t="s">
        <v>484</v>
      </c>
      <c r="C204" s="26" t="s">
        <v>574</v>
      </c>
      <c r="D204" s="27"/>
      <c r="E204" s="50">
        <v>524</v>
      </c>
      <c r="F204" s="50">
        <v>411</v>
      </c>
      <c r="G204" s="50">
        <v>337612</v>
      </c>
      <c r="H204" s="50">
        <v>155.20775327891189</v>
      </c>
      <c r="I204" s="50">
        <v>121.737379003116</v>
      </c>
    </row>
    <row r="205" spans="1:9" ht="15.5" x14ac:dyDescent="0.35">
      <c r="A205" s="27" t="s">
        <v>575</v>
      </c>
      <c r="B205" s="27" t="s">
        <v>484</v>
      </c>
      <c r="C205" s="27" t="s">
        <v>574</v>
      </c>
      <c r="D205" s="27" t="s">
        <v>576</v>
      </c>
      <c r="E205" s="50">
        <v>77</v>
      </c>
      <c r="F205" s="50">
        <v>59</v>
      </c>
      <c r="G205" s="50">
        <v>41840</v>
      </c>
      <c r="H205" s="50">
        <v>184.03441682600382</v>
      </c>
      <c r="I205" s="50">
        <v>141.01338432122373</v>
      </c>
    </row>
    <row r="206" spans="1:9" ht="15.5" x14ac:dyDescent="0.35">
      <c r="A206" s="27" t="s">
        <v>577</v>
      </c>
      <c r="B206" s="27" t="s">
        <v>484</v>
      </c>
      <c r="C206" s="27" t="s">
        <v>574</v>
      </c>
      <c r="D206" s="27" t="s">
        <v>578</v>
      </c>
      <c r="E206" s="50">
        <v>157</v>
      </c>
      <c r="F206" s="50">
        <v>112</v>
      </c>
      <c r="G206" s="50">
        <v>114462</v>
      </c>
      <c r="H206" s="50">
        <v>137.16342541629535</v>
      </c>
      <c r="I206" s="50">
        <v>97.84906781289861</v>
      </c>
    </row>
    <row r="207" spans="1:9" ht="15.5" x14ac:dyDescent="0.35">
      <c r="A207" s="27" t="s">
        <v>579</v>
      </c>
      <c r="B207" s="27" t="s">
        <v>484</v>
      </c>
      <c r="C207" s="27" t="s">
        <v>574</v>
      </c>
      <c r="D207" s="27" t="s">
        <v>580</v>
      </c>
      <c r="E207" s="50">
        <v>157</v>
      </c>
      <c r="F207" s="50">
        <v>128</v>
      </c>
      <c r="G207" s="50">
        <v>59041</v>
      </c>
      <c r="H207" s="50">
        <v>265.91690520147017</v>
      </c>
      <c r="I207" s="50">
        <v>216.79849596043428</v>
      </c>
    </row>
    <row r="208" spans="1:9" ht="15.5" x14ac:dyDescent="0.35">
      <c r="A208" s="27" t="s">
        <v>581</v>
      </c>
      <c r="B208" s="27" t="s">
        <v>484</v>
      </c>
      <c r="C208" s="27" t="s">
        <v>574</v>
      </c>
      <c r="D208" s="27" t="s">
        <v>582</v>
      </c>
      <c r="E208" s="50">
        <v>42</v>
      </c>
      <c r="F208" s="50">
        <v>35</v>
      </c>
      <c r="G208" s="50">
        <v>46519</v>
      </c>
      <c r="H208" s="50">
        <v>90.285689718179668</v>
      </c>
      <c r="I208" s="50">
        <v>75.238074765149719</v>
      </c>
    </row>
    <row r="209" spans="1:9" ht="15.5" x14ac:dyDescent="0.35">
      <c r="A209" s="27" t="s">
        <v>583</v>
      </c>
      <c r="B209" s="27" t="s">
        <v>484</v>
      </c>
      <c r="C209" s="27" t="s">
        <v>574</v>
      </c>
      <c r="D209" s="27" t="s">
        <v>584</v>
      </c>
      <c r="E209" s="50">
        <v>91</v>
      </c>
      <c r="F209" s="50">
        <v>77</v>
      </c>
      <c r="G209" s="50">
        <v>75749</v>
      </c>
      <c r="H209" s="50">
        <v>120.13359912342077</v>
      </c>
      <c r="I209" s="50">
        <v>101.65150695058681</v>
      </c>
    </row>
    <row r="210" spans="1:9" ht="25" customHeight="1" x14ac:dyDescent="0.35">
      <c r="A210" s="26" t="s">
        <v>183</v>
      </c>
      <c r="B210" s="26" t="s">
        <v>184</v>
      </c>
      <c r="C210" s="27"/>
      <c r="D210" s="27"/>
      <c r="E210" s="49">
        <v>6086</v>
      </c>
      <c r="F210" s="49">
        <v>4839</v>
      </c>
      <c r="G210" s="49">
        <v>3629706</v>
      </c>
      <c r="H210" s="49">
        <v>167.67198224870003</v>
      </c>
      <c r="I210" s="49">
        <v>133.31658266537289</v>
      </c>
    </row>
    <row r="211" spans="1:9" ht="25" customHeight="1" x14ac:dyDescent="0.35">
      <c r="A211" s="26" t="s">
        <v>585</v>
      </c>
      <c r="B211" s="27" t="s">
        <v>184</v>
      </c>
      <c r="C211" s="26" t="s">
        <v>586</v>
      </c>
      <c r="D211" s="27"/>
      <c r="E211" s="50">
        <v>1124</v>
      </c>
      <c r="F211" s="50">
        <v>846</v>
      </c>
      <c r="G211" s="50">
        <v>1559253</v>
      </c>
      <c r="H211" s="50">
        <v>72.08580005938741</v>
      </c>
      <c r="I211" s="50">
        <v>54.256749866763123</v>
      </c>
    </row>
    <row r="212" spans="1:9" ht="15.5" x14ac:dyDescent="0.35">
      <c r="A212" s="27" t="s">
        <v>587</v>
      </c>
      <c r="B212" s="27" t="s">
        <v>184</v>
      </c>
      <c r="C212" s="27" t="s">
        <v>586</v>
      </c>
      <c r="D212" s="27" t="s">
        <v>588</v>
      </c>
      <c r="E212" s="50" t="s">
        <v>111</v>
      </c>
      <c r="F212" s="50" t="s">
        <v>111</v>
      </c>
      <c r="G212" s="50">
        <v>117670</v>
      </c>
      <c r="H212" s="50" t="s">
        <v>111</v>
      </c>
      <c r="I212" s="50" t="s">
        <v>111</v>
      </c>
    </row>
    <row r="213" spans="1:9" ht="15.5" x14ac:dyDescent="0.35">
      <c r="A213" s="27" t="s">
        <v>589</v>
      </c>
      <c r="B213" s="27" t="s">
        <v>184</v>
      </c>
      <c r="C213" s="27" t="s">
        <v>586</v>
      </c>
      <c r="D213" s="27" t="s">
        <v>590</v>
      </c>
      <c r="E213" s="50">
        <v>0</v>
      </c>
      <c r="F213" s="50">
        <v>0</v>
      </c>
      <c r="G213" s="50">
        <v>4328</v>
      </c>
      <c r="H213" s="50">
        <v>0</v>
      </c>
      <c r="I213" s="50">
        <v>0</v>
      </c>
    </row>
    <row r="214" spans="1:9" ht="15.5" x14ac:dyDescent="0.35">
      <c r="A214" s="27" t="s">
        <v>591</v>
      </c>
      <c r="B214" s="27" t="s">
        <v>184</v>
      </c>
      <c r="C214" s="27" t="s">
        <v>586</v>
      </c>
      <c r="D214" s="27" t="s">
        <v>592</v>
      </c>
      <c r="E214" s="50">
        <v>70</v>
      </c>
      <c r="F214" s="50">
        <v>63</v>
      </c>
      <c r="G214" s="50">
        <v>123416</v>
      </c>
      <c r="H214" s="50">
        <v>56.718739871653597</v>
      </c>
      <c r="I214" s="50">
        <v>51.046865884488241</v>
      </c>
    </row>
    <row r="215" spans="1:9" ht="15.5" x14ac:dyDescent="0.35">
      <c r="A215" s="27" t="s">
        <v>593</v>
      </c>
      <c r="B215" s="27" t="s">
        <v>184</v>
      </c>
      <c r="C215" s="27" t="s">
        <v>586</v>
      </c>
      <c r="D215" s="27" t="s">
        <v>594</v>
      </c>
      <c r="E215" s="50">
        <v>36</v>
      </c>
      <c r="F215" s="50">
        <v>32</v>
      </c>
      <c r="G215" s="50">
        <v>83081</v>
      </c>
      <c r="H215" s="50">
        <v>43.331206894476473</v>
      </c>
      <c r="I215" s="50">
        <v>38.516628350645753</v>
      </c>
    </row>
    <row r="216" spans="1:9" ht="15.5" x14ac:dyDescent="0.35">
      <c r="A216" s="27" t="s">
        <v>595</v>
      </c>
      <c r="B216" s="27" t="s">
        <v>184</v>
      </c>
      <c r="C216" s="27" t="s">
        <v>586</v>
      </c>
      <c r="D216" s="27" t="s">
        <v>596</v>
      </c>
      <c r="E216" s="50">
        <v>83</v>
      </c>
      <c r="F216" s="50">
        <v>70</v>
      </c>
      <c r="G216" s="50">
        <v>110261</v>
      </c>
      <c r="H216" s="50">
        <v>75.275936187772643</v>
      </c>
      <c r="I216" s="50">
        <v>63.485729314988973</v>
      </c>
    </row>
    <row r="217" spans="1:9" ht="15.5" x14ac:dyDescent="0.35">
      <c r="A217" s="27" t="s">
        <v>597</v>
      </c>
      <c r="B217" s="27" t="s">
        <v>184</v>
      </c>
      <c r="C217" s="27" t="s">
        <v>586</v>
      </c>
      <c r="D217" s="27" t="s">
        <v>598</v>
      </c>
      <c r="E217" s="50" t="s">
        <v>111</v>
      </c>
      <c r="F217" s="50" t="s">
        <v>111</v>
      </c>
      <c r="G217" s="50">
        <v>108614</v>
      </c>
      <c r="H217" s="50" t="s">
        <v>111</v>
      </c>
      <c r="I217" s="50" t="s">
        <v>111</v>
      </c>
    </row>
    <row r="218" spans="1:9" ht="15.5" x14ac:dyDescent="0.35">
      <c r="A218" s="27" t="s">
        <v>599</v>
      </c>
      <c r="B218" s="27" t="s">
        <v>184</v>
      </c>
      <c r="C218" s="27" t="s">
        <v>586</v>
      </c>
      <c r="D218" s="27" t="s">
        <v>600</v>
      </c>
      <c r="E218" s="50">
        <v>0</v>
      </c>
      <c r="F218" s="50">
        <v>0</v>
      </c>
      <c r="G218" s="50">
        <v>75875</v>
      </c>
      <c r="H218" s="50">
        <v>0</v>
      </c>
      <c r="I218" s="50">
        <v>0</v>
      </c>
    </row>
    <row r="219" spans="1:9" ht="15.5" x14ac:dyDescent="0.35">
      <c r="A219" s="27" t="s">
        <v>601</v>
      </c>
      <c r="B219" s="27" t="s">
        <v>184</v>
      </c>
      <c r="C219" s="27" t="s">
        <v>586</v>
      </c>
      <c r="D219" s="27" t="s">
        <v>602</v>
      </c>
      <c r="E219" s="50">
        <v>36</v>
      </c>
      <c r="F219" s="50">
        <v>32</v>
      </c>
      <c r="G219" s="50">
        <v>140438</v>
      </c>
      <c r="H219" s="50">
        <v>25.634087640097409</v>
      </c>
      <c r="I219" s="50">
        <v>22.785855680086588</v>
      </c>
    </row>
    <row r="220" spans="1:9" ht="15.5" x14ac:dyDescent="0.35">
      <c r="A220" s="27" t="s">
        <v>603</v>
      </c>
      <c r="B220" s="27" t="s">
        <v>184</v>
      </c>
      <c r="C220" s="27" t="s">
        <v>586</v>
      </c>
      <c r="D220" s="27" t="s">
        <v>604</v>
      </c>
      <c r="E220" s="50">
        <v>207</v>
      </c>
      <c r="F220" s="50">
        <v>168</v>
      </c>
      <c r="G220" s="50">
        <v>133905</v>
      </c>
      <c r="H220" s="50">
        <v>154.58720734849334</v>
      </c>
      <c r="I220" s="50">
        <v>125.46208132631342</v>
      </c>
    </row>
    <row r="221" spans="1:9" ht="15.5" x14ac:dyDescent="0.35">
      <c r="A221" s="27" t="s">
        <v>605</v>
      </c>
      <c r="B221" s="27" t="s">
        <v>184</v>
      </c>
      <c r="C221" s="27" t="s">
        <v>586</v>
      </c>
      <c r="D221" s="27" t="s">
        <v>606</v>
      </c>
      <c r="E221" s="50">
        <v>520</v>
      </c>
      <c r="F221" s="50">
        <v>340</v>
      </c>
      <c r="G221" s="50">
        <v>118148</v>
      </c>
      <c r="H221" s="50">
        <v>440.12594373159084</v>
      </c>
      <c r="I221" s="50">
        <v>287.77465551680939</v>
      </c>
    </row>
    <row r="222" spans="1:9" ht="15.5" x14ac:dyDescent="0.35">
      <c r="A222" s="27" t="s">
        <v>607</v>
      </c>
      <c r="B222" s="27" t="s">
        <v>184</v>
      </c>
      <c r="C222" s="27" t="s">
        <v>586</v>
      </c>
      <c r="D222" s="27" t="s">
        <v>608</v>
      </c>
      <c r="E222" s="50">
        <v>86</v>
      </c>
      <c r="F222" s="50">
        <v>78</v>
      </c>
      <c r="G222" s="50">
        <v>136846</v>
      </c>
      <c r="H222" s="50">
        <v>62.844365198836648</v>
      </c>
      <c r="I222" s="50">
        <v>56.998377738479753</v>
      </c>
    </row>
    <row r="223" spans="1:9" ht="15.5" x14ac:dyDescent="0.35">
      <c r="A223" s="27" t="s">
        <v>609</v>
      </c>
      <c r="B223" s="27" t="s">
        <v>184</v>
      </c>
      <c r="C223" s="27" t="s">
        <v>586</v>
      </c>
      <c r="D223" s="27" t="s">
        <v>610</v>
      </c>
      <c r="E223" s="50" t="s">
        <v>113</v>
      </c>
      <c r="F223" s="50" t="s">
        <v>113</v>
      </c>
      <c r="G223" s="50">
        <v>142380</v>
      </c>
      <c r="H223" s="50" t="s">
        <v>113</v>
      </c>
      <c r="I223" s="50" t="s">
        <v>113</v>
      </c>
    </row>
    <row r="224" spans="1:9" ht="15.5" x14ac:dyDescent="0.35">
      <c r="A224" s="27" t="s">
        <v>611</v>
      </c>
      <c r="B224" s="27" t="s">
        <v>184</v>
      </c>
      <c r="C224" s="27" t="s">
        <v>586</v>
      </c>
      <c r="D224" s="27" t="s">
        <v>612</v>
      </c>
      <c r="E224" s="50">
        <v>50</v>
      </c>
      <c r="F224" s="50">
        <v>38</v>
      </c>
      <c r="G224" s="50">
        <v>137720</v>
      </c>
      <c r="H224" s="50">
        <v>36.305547487656114</v>
      </c>
      <c r="I224" s="50">
        <v>27.592216090618646</v>
      </c>
    </row>
    <row r="225" spans="1:9" ht="15.5" x14ac:dyDescent="0.35">
      <c r="A225" s="27" t="s">
        <v>613</v>
      </c>
      <c r="B225" s="27" t="s">
        <v>184</v>
      </c>
      <c r="C225" s="27" t="s">
        <v>586</v>
      </c>
      <c r="D225" s="27" t="s">
        <v>614</v>
      </c>
      <c r="E225" s="50" t="s">
        <v>111</v>
      </c>
      <c r="F225" s="50" t="s">
        <v>111</v>
      </c>
      <c r="G225" s="50">
        <v>126571</v>
      </c>
      <c r="H225" s="50" t="s">
        <v>111</v>
      </c>
      <c r="I225" s="50" t="s">
        <v>111</v>
      </c>
    </row>
    <row r="226" spans="1:9" ht="25" customHeight="1" x14ac:dyDescent="0.35">
      <c r="A226" s="26" t="s">
        <v>615</v>
      </c>
      <c r="B226" s="27" t="s">
        <v>184</v>
      </c>
      <c r="C226" s="26" t="s">
        <v>616</v>
      </c>
      <c r="D226" s="27"/>
      <c r="E226" s="50">
        <v>4962</v>
      </c>
      <c r="F226" s="50">
        <v>3993</v>
      </c>
      <c r="G226" s="50">
        <v>2070453</v>
      </c>
      <c r="H226" s="50">
        <v>239.6576980979525</v>
      </c>
      <c r="I226" s="50">
        <v>192.85634593009357</v>
      </c>
    </row>
    <row r="227" spans="1:9" ht="15.5" x14ac:dyDescent="0.35">
      <c r="A227" s="27" t="s">
        <v>617</v>
      </c>
      <c r="B227" s="27" t="s">
        <v>184</v>
      </c>
      <c r="C227" s="27" t="s">
        <v>616</v>
      </c>
      <c r="D227" s="27" t="s">
        <v>618</v>
      </c>
      <c r="E227" s="50">
        <v>917</v>
      </c>
      <c r="F227" s="50">
        <v>764</v>
      </c>
      <c r="G227" s="50">
        <v>79716</v>
      </c>
      <c r="H227" s="50">
        <v>1150.3336845802598</v>
      </c>
      <c r="I227" s="50">
        <v>958.40232826534202</v>
      </c>
    </row>
    <row r="228" spans="1:9" ht="15.5" x14ac:dyDescent="0.35">
      <c r="A228" s="27" t="s">
        <v>619</v>
      </c>
      <c r="B228" s="27" t="s">
        <v>184</v>
      </c>
      <c r="C228" s="27" t="s">
        <v>616</v>
      </c>
      <c r="D228" s="27" t="s">
        <v>620</v>
      </c>
      <c r="E228" s="50">
        <v>130</v>
      </c>
      <c r="F228" s="50">
        <v>107</v>
      </c>
      <c r="G228" s="50">
        <v>155729</v>
      </c>
      <c r="H228" s="50">
        <v>83.478350210943361</v>
      </c>
      <c r="I228" s="50">
        <v>68.709103635161085</v>
      </c>
    </row>
    <row r="229" spans="1:9" ht="15.5" x14ac:dyDescent="0.35">
      <c r="A229" s="27" t="s">
        <v>621</v>
      </c>
      <c r="B229" s="27" t="s">
        <v>184</v>
      </c>
      <c r="C229" s="27" t="s">
        <v>616</v>
      </c>
      <c r="D229" s="27" t="s">
        <v>622</v>
      </c>
      <c r="E229" s="50">
        <v>333</v>
      </c>
      <c r="F229" s="50">
        <v>301</v>
      </c>
      <c r="G229" s="50">
        <v>101430</v>
      </c>
      <c r="H229" s="50">
        <v>328.30523513753326</v>
      </c>
      <c r="I229" s="50">
        <v>296.75638371290546</v>
      </c>
    </row>
    <row r="230" spans="1:9" ht="15.5" x14ac:dyDescent="0.35">
      <c r="A230" s="27" t="s">
        <v>623</v>
      </c>
      <c r="B230" s="27" t="s">
        <v>184</v>
      </c>
      <c r="C230" s="27" t="s">
        <v>616</v>
      </c>
      <c r="D230" s="27" t="s">
        <v>624</v>
      </c>
      <c r="E230" s="50">
        <v>188</v>
      </c>
      <c r="F230" s="50">
        <v>136</v>
      </c>
      <c r="G230" s="50">
        <v>119121</v>
      </c>
      <c r="H230" s="50">
        <v>157.82271807657759</v>
      </c>
      <c r="I230" s="50">
        <v>114.16962584263059</v>
      </c>
    </row>
    <row r="231" spans="1:9" ht="15.5" x14ac:dyDescent="0.35">
      <c r="A231" s="27" t="s">
        <v>625</v>
      </c>
      <c r="B231" s="27" t="s">
        <v>184</v>
      </c>
      <c r="C231" s="27" t="s">
        <v>616</v>
      </c>
      <c r="D231" s="27" t="s">
        <v>626</v>
      </c>
      <c r="E231" s="50">
        <v>139</v>
      </c>
      <c r="F231" s="50">
        <v>118</v>
      </c>
      <c r="G231" s="50">
        <v>142958</v>
      </c>
      <c r="H231" s="50">
        <v>97.23135466360749</v>
      </c>
      <c r="I231" s="50">
        <v>82.541725541767505</v>
      </c>
    </row>
    <row r="232" spans="1:9" ht="15.5" x14ac:dyDescent="0.35">
      <c r="A232" s="27" t="s">
        <v>627</v>
      </c>
      <c r="B232" s="27" t="s">
        <v>184</v>
      </c>
      <c r="C232" s="27" t="s">
        <v>616</v>
      </c>
      <c r="D232" s="27" t="s">
        <v>628</v>
      </c>
      <c r="E232" s="50">
        <v>280</v>
      </c>
      <c r="F232" s="50">
        <v>238</v>
      </c>
      <c r="G232" s="50">
        <v>156293</v>
      </c>
      <c r="H232" s="50">
        <v>179.15069772798526</v>
      </c>
      <c r="I232" s="50">
        <v>152.27809306878748</v>
      </c>
    </row>
    <row r="233" spans="1:9" ht="15.5" x14ac:dyDescent="0.35">
      <c r="A233" s="27" t="s">
        <v>629</v>
      </c>
      <c r="B233" s="27" t="s">
        <v>184</v>
      </c>
      <c r="C233" s="27" t="s">
        <v>616</v>
      </c>
      <c r="D233" s="27" t="s">
        <v>630</v>
      </c>
      <c r="E233" s="50">
        <v>325</v>
      </c>
      <c r="F233" s="50">
        <v>247</v>
      </c>
      <c r="G233" s="50">
        <v>123611</v>
      </c>
      <c r="H233" s="50">
        <v>262.92158464861541</v>
      </c>
      <c r="I233" s="50">
        <v>199.8204043329477</v>
      </c>
    </row>
    <row r="234" spans="1:9" ht="15.5" x14ac:dyDescent="0.35">
      <c r="A234" s="27" t="s">
        <v>631</v>
      </c>
      <c r="B234" s="27" t="s">
        <v>184</v>
      </c>
      <c r="C234" s="27" t="s">
        <v>616</v>
      </c>
      <c r="D234" s="27" t="s">
        <v>632</v>
      </c>
      <c r="E234" s="50">
        <v>174</v>
      </c>
      <c r="F234" s="50">
        <v>133</v>
      </c>
      <c r="G234" s="50">
        <v>131718</v>
      </c>
      <c r="H234" s="50">
        <v>132.10039630118891</v>
      </c>
      <c r="I234" s="50">
        <v>100.9732914256214</v>
      </c>
    </row>
    <row r="235" spans="1:9" ht="15.5" x14ac:dyDescent="0.35">
      <c r="A235" s="27" t="s">
        <v>633</v>
      </c>
      <c r="B235" s="27" t="s">
        <v>184</v>
      </c>
      <c r="C235" s="27" t="s">
        <v>616</v>
      </c>
      <c r="D235" s="27" t="s">
        <v>634</v>
      </c>
      <c r="E235" s="50">
        <v>174</v>
      </c>
      <c r="F235" s="50">
        <v>142</v>
      </c>
      <c r="G235" s="50">
        <v>115895</v>
      </c>
      <c r="H235" s="50">
        <v>150.13589887398078</v>
      </c>
      <c r="I235" s="50">
        <v>122.52469908106477</v>
      </c>
    </row>
    <row r="236" spans="1:9" ht="15.5" x14ac:dyDescent="0.35">
      <c r="A236" s="27" t="s">
        <v>635</v>
      </c>
      <c r="B236" s="27" t="s">
        <v>184</v>
      </c>
      <c r="C236" s="27" t="s">
        <v>616</v>
      </c>
      <c r="D236" s="27" t="s">
        <v>636</v>
      </c>
      <c r="E236" s="50">
        <v>148</v>
      </c>
      <c r="F236" s="50">
        <v>119</v>
      </c>
      <c r="G236" s="50">
        <v>87397</v>
      </c>
      <c r="H236" s="50">
        <v>169.34219710058696</v>
      </c>
      <c r="I236" s="50">
        <v>136.16028010114763</v>
      </c>
    </row>
    <row r="237" spans="1:9" ht="15.5" x14ac:dyDescent="0.35">
      <c r="A237" s="27" t="s">
        <v>637</v>
      </c>
      <c r="B237" s="27" t="s">
        <v>184</v>
      </c>
      <c r="C237" s="27" t="s">
        <v>616</v>
      </c>
      <c r="D237" s="27" t="s">
        <v>638</v>
      </c>
      <c r="E237" s="50">
        <v>459</v>
      </c>
      <c r="F237" s="50">
        <v>392</v>
      </c>
      <c r="G237" s="50">
        <v>107495</v>
      </c>
      <c r="H237" s="50">
        <v>426.99660449323221</v>
      </c>
      <c r="I237" s="50">
        <v>364.66812409879526</v>
      </c>
    </row>
    <row r="238" spans="1:9" ht="15.5" x14ac:dyDescent="0.35">
      <c r="A238" s="27" t="s">
        <v>639</v>
      </c>
      <c r="B238" s="27" t="s">
        <v>184</v>
      </c>
      <c r="C238" s="27" t="s">
        <v>616</v>
      </c>
      <c r="D238" s="27" t="s">
        <v>640</v>
      </c>
      <c r="E238" s="50">
        <v>472</v>
      </c>
      <c r="F238" s="50">
        <v>379</v>
      </c>
      <c r="G238" s="50">
        <v>112084</v>
      </c>
      <c r="H238" s="50">
        <v>421.11273687591449</v>
      </c>
      <c r="I238" s="50">
        <v>338.13925270332965</v>
      </c>
    </row>
    <row r="239" spans="1:9" ht="15.5" x14ac:dyDescent="0.35">
      <c r="A239" s="27" t="s">
        <v>641</v>
      </c>
      <c r="B239" s="27" t="s">
        <v>184</v>
      </c>
      <c r="C239" s="27" t="s">
        <v>616</v>
      </c>
      <c r="D239" s="27" t="s">
        <v>642</v>
      </c>
      <c r="E239" s="50">
        <v>189</v>
      </c>
      <c r="F239" s="50">
        <v>150</v>
      </c>
      <c r="G239" s="50">
        <v>102101</v>
      </c>
      <c r="H239" s="50">
        <v>185.11082163739826</v>
      </c>
      <c r="I239" s="50">
        <v>146.91335050587165</v>
      </c>
    </row>
    <row r="240" spans="1:9" ht="15.5" x14ac:dyDescent="0.35">
      <c r="A240" s="27" t="s">
        <v>643</v>
      </c>
      <c r="B240" s="27" t="s">
        <v>184</v>
      </c>
      <c r="C240" s="27" t="s">
        <v>616</v>
      </c>
      <c r="D240" s="27" t="s">
        <v>644</v>
      </c>
      <c r="E240" s="50">
        <v>50</v>
      </c>
      <c r="F240" s="50">
        <v>47</v>
      </c>
      <c r="G240" s="50">
        <v>70141</v>
      </c>
      <c r="H240" s="50">
        <v>71.284983105459006</v>
      </c>
      <c r="I240" s="50">
        <v>67.007884119131461</v>
      </c>
    </row>
    <row r="241" spans="1:9" ht="15.5" x14ac:dyDescent="0.35">
      <c r="A241" s="27" t="s">
        <v>645</v>
      </c>
      <c r="B241" s="27" t="s">
        <v>184</v>
      </c>
      <c r="C241" s="27" t="s">
        <v>616</v>
      </c>
      <c r="D241" s="27" t="s">
        <v>646</v>
      </c>
      <c r="E241" s="50">
        <v>143</v>
      </c>
      <c r="F241" s="50">
        <v>130</v>
      </c>
      <c r="G241" s="50">
        <v>79806</v>
      </c>
      <c r="H241" s="50">
        <v>179.18452246698243</v>
      </c>
      <c r="I241" s="50">
        <v>162.89502042452949</v>
      </c>
    </row>
    <row r="242" spans="1:9" ht="15.5" x14ac:dyDescent="0.35">
      <c r="A242" s="27" t="s">
        <v>647</v>
      </c>
      <c r="B242" s="27" t="s">
        <v>184</v>
      </c>
      <c r="C242" s="27" t="s">
        <v>616</v>
      </c>
      <c r="D242" s="27" t="s">
        <v>648</v>
      </c>
      <c r="E242" s="50">
        <v>565</v>
      </c>
      <c r="F242" s="50">
        <v>385</v>
      </c>
      <c r="G242" s="50">
        <v>110615</v>
      </c>
      <c r="H242" s="50">
        <v>510.78063553767572</v>
      </c>
      <c r="I242" s="50">
        <v>348.05406138407994</v>
      </c>
    </row>
    <row r="243" spans="1:9" ht="15.5" x14ac:dyDescent="0.35">
      <c r="A243" s="27" t="s">
        <v>649</v>
      </c>
      <c r="B243" s="27" t="s">
        <v>184</v>
      </c>
      <c r="C243" s="27" t="s">
        <v>616</v>
      </c>
      <c r="D243" s="27" t="s">
        <v>650</v>
      </c>
      <c r="E243" s="50">
        <v>37</v>
      </c>
      <c r="F243" s="50">
        <v>31</v>
      </c>
      <c r="G243" s="50">
        <v>85269</v>
      </c>
      <c r="H243" s="50">
        <v>43.392088566771044</v>
      </c>
      <c r="I243" s="50">
        <v>36.355533664051414</v>
      </c>
    </row>
    <row r="244" spans="1:9" ht="15.5" x14ac:dyDescent="0.35">
      <c r="A244" s="27" t="s">
        <v>651</v>
      </c>
      <c r="B244" s="27" t="s">
        <v>184</v>
      </c>
      <c r="C244" s="27" t="s">
        <v>616</v>
      </c>
      <c r="D244" s="27" t="s">
        <v>652</v>
      </c>
      <c r="E244" s="50">
        <v>61</v>
      </c>
      <c r="F244" s="50">
        <v>50</v>
      </c>
      <c r="G244" s="50">
        <v>84296</v>
      </c>
      <c r="H244" s="50">
        <v>72.364050488753918</v>
      </c>
      <c r="I244" s="50">
        <v>59.314795482585176</v>
      </c>
    </row>
    <row r="245" spans="1:9" ht="15.5" x14ac:dyDescent="0.35">
      <c r="A245" s="27" t="s">
        <v>653</v>
      </c>
      <c r="B245" s="27" t="s">
        <v>184</v>
      </c>
      <c r="C245" s="27" t="s">
        <v>616</v>
      </c>
      <c r="D245" s="27" t="s">
        <v>654</v>
      </c>
      <c r="E245" s="50">
        <v>178</v>
      </c>
      <c r="F245" s="50">
        <v>124</v>
      </c>
      <c r="G245" s="50">
        <v>104778</v>
      </c>
      <c r="H245" s="50">
        <v>169.88299070415547</v>
      </c>
      <c r="I245" s="50">
        <v>118.34545419840043</v>
      </c>
    </row>
    <row r="246" spans="1:9" ht="25" customHeight="1" x14ac:dyDescent="0.35">
      <c r="A246" s="26" t="s">
        <v>185</v>
      </c>
      <c r="B246" s="26" t="s">
        <v>655</v>
      </c>
      <c r="C246" s="27"/>
      <c r="D246" s="27"/>
      <c r="E246" s="49">
        <v>9642</v>
      </c>
      <c r="F246" s="49">
        <v>8230</v>
      </c>
      <c r="G246" s="49">
        <v>3885294</v>
      </c>
      <c r="H246" s="49">
        <v>248.16654801412713</v>
      </c>
      <c r="I246" s="49">
        <v>211.82438188718797</v>
      </c>
    </row>
    <row r="247" spans="1:9" ht="25" customHeight="1" x14ac:dyDescent="0.35">
      <c r="A247" s="26" t="s">
        <v>656</v>
      </c>
      <c r="B247" s="27" t="s">
        <v>655</v>
      </c>
      <c r="C247" s="26" t="s">
        <v>657</v>
      </c>
      <c r="D247" s="27"/>
      <c r="E247" s="50">
        <v>204</v>
      </c>
      <c r="F247" s="50">
        <v>199</v>
      </c>
      <c r="G247" s="50">
        <v>51380</v>
      </c>
      <c r="H247" s="50">
        <v>397.041650447645</v>
      </c>
      <c r="I247" s="50">
        <v>387.31023744647717</v>
      </c>
    </row>
    <row r="248" spans="1:9" ht="15.5" x14ac:dyDescent="0.35">
      <c r="A248" s="26" t="s">
        <v>658</v>
      </c>
      <c r="B248" s="27" t="s">
        <v>655</v>
      </c>
      <c r="C248" s="26" t="s">
        <v>659</v>
      </c>
      <c r="D248" s="27"/>
      <c r="E248" s="50">
        <v>328</v>
      </c>
      <c r="F248" s="50">
        <v>299</v>
      </c>
      <c r="G248" s="50">
        <v>127708</v>
      </c>
      <c r="H248" s="50">
        <v>256.83590691264448</v>
      </c>
      <c r="I248" s="50">
        <v>234.12785416731919</v>
      </c>
    </row>
    <row r="249" spans="1:9" ht="15.5" x14ac:dyDescent="0.35">
      <c r="A249" s="26" t="s">
        <v>660</v>
      </c>
      <c r="B249" s="27" t="s">
        <v>655</v>
      </c>
      <c r="C249" s="26" t="s">
        <v>661</v>
      </c>
      <c r="D249" s="27"/>
      <c r="E249" s="50">
        <v>736</v>
      </c>
      <c r="F249" s="50">
        <v>535</v>
      </c>
      <c r="G249" s="50">
        <v>221301</v>
      </c>
      <c r="H249" s="50">
        <v>332.5787050216673</v>
      </c>
      <c r="I249" s="50">
        <v>241.7521836774348</v>
      </c>
    </row>
    <row r="250" spans="1:9" ht="15.5" x14ac:dyDescent="0.35">
      <c r="A250" s="26" t="s">
        <v>662</v>
      </c>
      <c r="B250" s="27" t="s">
        <v>655</v>
      </c>
      <c r="C250" s="26" t="s">
        <v>663</v>
      </c>
      <c r="D250" s="27"/>
      <c r="E250" s="50">
        <v>99</v>
      </c>
      <c r="F250" s="50">
        <v>85</v>
      </c>
      <c r="G250" s="50">
        <v>67552</v>
      </c>
      <c r="H250" s="50">
        <v>146.55376598768356</v>
      </c>
      <c r="I250" s="50">
        <v>125.82899099952628</v>
      </c>
    </row>
    <row r="251" spans="1:9" ht="15.5" x14ac:dyDescent="0.35">
      <c r="A251" s="26" t="s">
        <v>664</v>
      </c>
      <c r="B251" s="27" t="s">
        <v>655</v>
      </c>
      <c r="C251" s="26" t="s">
        <v>665</v>
      </c>
      <c r="D251" s="27"/>
      <c r="E251" s="50">
        <v>451</v>
      </c>
      <c r="F251" s="50">
        <v>377</v>
      </c>
      <c r="G251" s="50">
        <v>113685</v>
      </c>
      <c r="H251" s="50">
        <v>396.7102080309628</v>
      </c>
      <c r="I251" s="50">
        <v>331.61806746712409</v>
      </c>
    </row>
    <row r="252" spans="1:9" ht="15.5" x14ac:dyDescent="0.35">
      <c r="A252" s="26" t="s">
        <v>666</v>
      </c>
      <c r="B252" s="27" t="s">
        <v>655</v>
      </c>
      <c r="C252" s="26" t="s">
        <v>667</v>
      </c>
      <c r="D252" s="27"/>
      <c r="E252" s="50">
        <v>336</v>
      </c>
      <c r="F252" s="50">
        <v>237</v>
      </c>
      <c r="G252" s="50">
        <v>109193</v>
      </c>
      <c r="H252" s="50">
        <v>307.71203282261683</v>
      </c>
      <c r="I252" s="50">
        <v>217.04688029452436</v>
      </c>
    </row>
    <row r="253" spans="1:9" ht="15.5" x14ac:dyDescent="0.35">
      <c r="A253" s="26" t="s">
        <v>668</v>
      </c>
      <c r="B253" s="27" t="s">
        <v>655</v>
      </c>
      <c r="C253" s="26" t="s">
        <v>669</v>
      </c>
      <c r="D253" s="27"/>
      <c r="E253" s="50">
        <v>148</v>
      </c>
      <c r="F253" s="50">
        <v>121</v>
      </c>
      <c r="G253" s="50">
        <v>90931</v>
      </c>
      <c r="H253" s="50">
        <v>162.76077465330857</v>
      </c>
      <c r="I253" s="50">
        <v>133.0679306287185</v>
      </c>
    </row>
    <row r="254" spans="1:9" ht="15.5" x14ac:dyDescent="0.35">
      <c r="A254" s="26" t="s">
        <v>670</v>
      </c>
      <c r="B254" s="27" t="s">
        <v>655</v>
      </c>
      <c r="C254" s="26" t="s">
        <v>671</v>
      </c>
      <c r="D254" s="27"/>
      <c r="E254" s="50">
        <v>277</v>
      </c>
      <c r="F254" s="50">
        <v>231</v>
      </c>
      <c r="G254" s="50">
        <v>65611</v>
      </c>
      <c r="H254" s="50">
        <v>422.18530429348738</v>
      </c>
      <c r="I254" s="50">
        <v>352.07510935666278</v>
      </c>
    </row>
    <row r="255" spans="1:9" ht="15.5" x14ac:dyDescent="0.35">
      <c r="A255" s="26" t="s">
        <v>672</v>
      </c>
      <c r="B255" s="27" t="s">
        <v>655</v>
      </c>
      <c r="C255" s="26" t="s">
        <v>673</v>
      </c>
      <c r="D255" s="27"/>
      <c r="E255" s="50">
        <v>355</v>
      </c>
      <c r="F255" s="50">
        <v>263</v>
      </c>
      <c r="G255" s="50">
        <v>55760</v>
      </c>
      <c r="H255" s="50">
        <v>636.65710186513627</v>
      </c>
      <c r="I255" s="50">
        <v>471.6642754662841</v>
      </c>
    </row>
    <row r="256" spans="1:9" ht="15.5" x14ac:dyDescent="0.35">
      <c r="A256" s="26" t="s">
        <v>674</v>
      </c>
      <c r="B256" s="27" t="s">
        <v>655</v>
      </c>
      <c r="C256" s="26" t="s">
        <v>675</v>
      </c>
      <c r="D256" s="27"/>
      <c r="E256" s="50">
        <v>509</v>
      </c>
      <c r="F256" s="50">
        <v>466</v>
      </c>
      <c r="G256" s="50">
        <v>102558</v>
      </c>
      <c r="H256" s="50">
        <v>496.30453011954216</v>
      </c>
      <c r="I256" s="50">
        <v>454.37703543360834</v>
      </c>
    </row>
    <row r="257" spans="1:9" ht="15.5" x14ac:dyDescent="0.35">
      <c r="A257" s="26" t="s">
        <v>676</v>
      </c>
      <c r="B257" s="27" t="s">
        <v>655</v>
      </c>
      <c r="C257" s="26" t="s">
        <v>677</v>
      </c>
      <c r="D257" s="27"/>
      <c r="E257" s="50">
        <v>296</v>
      </c>
      <c r="F257" s="50">
        <v>270</v>
      </c>
      <c r="G257" s="50">
        <v>66459</v>
      </c>
      <c r="H257" s="50">
        <v>445.38738169397675</v>
      </c>
      <c r="I257" s="50">
        <v>406.26551708572202</v>
      </c>
    </row>
    <row r="258" spans="1:9" ht="15.5" x14ac:dyDescent="0.35">
      <c r="A258" s="26" t="s">
        <v>678</v>
      </c>
      <c r="B258" s="27" t="s">
        <v>655</v>
      </c>
      <c r="C258" s="26" t="s">
        <v>679</v>
      </c>
      <c r="D258" s="27"/>
      <c r="E258" s="50">
        <v>112</v>
      </c>
      <c r="F258" s="50">
        <v>90</v>
      </c>
      <c r="G258" s="50">
        <v>62630</v>
      </c>
      <c r="H258" s="50">
        <v>178.82803768162225</v>
      </c>
      <c r="I258" s="50">
        <v>143.70110170844643</v>
      </c>
    </row>
    <row r="259" spans="1:9" ht="15.5" x14ac:dyDescent="0.35">
      <c r="A259" s="26" t="s">
        <v>680</v>
      </c>
      <c r="B259" s="27" t="s">
        <v>655</v>
      </c>
      <c r="C259" s="26" t="s">
        <v>681</v>
      </c>
      <c r="D259" s="27"/>
      <c r="E259" s="50">
        <v>86</v>
      </c>
      <c r="F259" s="50">
        <v>78</v>
      </c>
      <c r="G259" s="50">
        <v>68974</v>
      </c>
      <c r="H259" s="50">
        <v>124.68466378635428</v>
      </c>
      <c r="I259" s="50">
        <v>113.08609041087946</v>
      </c>
    </row>
    <row r="260" spans="1:9" ht="25" customHeight="1" x14ac:dyDescent="0.35">
      <c r="A260" s="26" t="s">
        <v>682</v>
      </c>
      <c r="B260" s="27" t="s">
        <v>655</v>
      </c>
      <c r="C260" s="26" t="s">
        <v>683</v>
      </c>
      <c r="D260" s="27"/>
      <c r="E260" s="50">
        <v>684</v>
      </c>
      <c r="F260" s="50">
        <v>589</v>
      </c>
      <c r="G260" s="50">
        <v>255362</v>
      </c>
      <c r="H260" s="50">
        <v>267.85504499494834</v>
      </c>
      <c r="I260" s="50">
        <v>230.65295541231663</v>
      </c>
    </row>
    <row r="261" spans="1:9" ht="15.5" x14ac:dyDescent="0.35">
      <c r="A261" s="27" t="s">
        <v>684</v>
      </c>
      <c r="B261" s="27" t="s">
        <v>655</v>
      </c>
      <c r="C261" s="27" t="s">
        <v>683</v>
      </c>
      <c r="D261" s="27" t="s">
        <v>685</v>
      </c>
      <c r="E261" s="50">
        <v>149</v>
      </c>
      <c r="F261" s="50">
        <v>127</v>
      </c>
      <c r="G261" s="50">
        <v>48017</v>
      </c>
      <c r="H261" s="50">
        <v>310.3067663535831</v>
      </c>
      <c r="I261" s="50">
        <v>264.48965991211446</v>
      </c>
    </row>
    <row r="262" spans="1:9" ht="15.5" x14ac:dyDescent="0.35">
      <c r="A262" s="27" t="s">
        <v>686</v>
      </c>
      <c r="B262" s="27" t="s">
        <v>655</v>
      </c>
      <c r="C262" s="27" t="s">
        <v>683</v>
      </c>
      <c r="D262" s="27" t="s">
        <v>687</v>
      </c>
      <c r="E262" s="50">
        <v>119</v>
      </c>
      <c r="F262" s="50">
        <v>100</v>
      </c>
      <c r="G262" s="50">
        <v>43740</v>
      </c>
      <c r="H262" s="50">
        <v>272.06218564243255</v>
      </c>
      <c r="I262" s="50">
        <v>228.62368541380886</v>
      </c>
    </row>
    <row r="263" spans="1:9" ht="15.5" x14ac:dyDescent="0.35">
      <c r="A263" s="27" t="s">
        <v>688</v>
      </c>
      <c r="B263" s="27" t="s">
        <v>655</v>
      </c>
      <c r="C263" s="27" t="s">
        <v>683</v>
      </c>
      <c r="D263" s="27" t="s">
        <v>689</v>
      </c>
      <c r="E263" s="50">
        <v>101</v>
      </c>
      <c r="F263" s="50">
        <v>91</v>
      </c>
      <c r="G263" s="50">
        <v>46216</v>
      </c>
      <c r="H263" s="50">
        <v>218.53903410074432</v>
      </c>
      <c r="I263" s="50">
        <v>196.90150597195776</v>
      </c>
    </row>
    <row r="264" spans="1:9" ht="15.5" x14ac:dyDescent="0.35">
      <c r="A264" s="27" t="s">
        <v>690</v>
      </c>
      <c r="B264" s="27" t="s">
        <v>655</v>
      </c>
      <c r="C264" s="27" t="s">
        <v>683</v>
      </c>
      <c r="D264" s="27" t="s">
        <v>691</v>
      </c>
      <c r="E264" s="50">
        <v>148</v>
      </c>
      <c r="F264" s="50">
        <v>133</v>
      </c>
      <c r="G264" s="50">
        <v>46073</v>
      </c>
      <c r="H264" s="50">
        <v>321.22935341740282</v>
      </c>
      <c r="I264" s="50">
        <v>288.67232435482822</v>
      </c>
    </row>
    <row r="265" spans="1:9" ht="15.5" x14ac:dyDescent="0.35">
      <c r="A265" s="27" t="s">
        <v>692</v>
      </c>
      <c r="B265" s="27" t="s">
        <v>655</v>
      </c>
      <c r="C265" s="27" t="s">
        <v>683</v>
      </c>
      <c r="D265" s="27" t="s">
        <v>693</v>
      </c>
      <c r="E265" s="50">
        <v>167</v>
      </c>
      <c r="F265" s="50">
        <v>138</v>
      </c>
      <c r="G265" s="50">
        <v>71316</v>
      </c>
      <c r="H265" s="50">
        <v>234.16905042346738</v>
      </c>
      <c r="I265" s="50">
        <v>193.50496382298502</v>
      </c>
    </row>
    <row r="266" spans="1:9" ht="25" customHeight="1" x14ac:dyDescent="0.35">
      <c r="A266" s="26" t="s">
        <v>694</v>
      </c>
      <c r="B266" s="27" t="s">
        <v>655</v>
      </c>
      <c r="C266" s="26" t="s">
        <v>695</v>
      </c>
      <c r="D266" s="27"/>
      <c r="E266" s="50">
        <v>1547</v>
      </c>
      <c r="F266" s="50">
        <v>1374</v>
      </c>
      <c r="G266" s="50">
        <v>592867</v>
      </c>
      <c r="H266" s="50">
        <v>260.9354205918022</v>
      </c>
      <c r="I266" s="50">
        <v>231.75518286563428</v>
      </c>
    </row>
    <row r="267" spans="1:9" ht="15.5" x14ac:dyDescent="0.35">
      <c r="A267" s="27" t="s">
        <v>696</v>
      </c>
      <c r="B267" s="27" t="s">
        <v>655</v>
      </c>
      <c r="C267" s="27" t="s">
        <v>695</v>
      </c>
      <c r="D267" s="27" t="s">
        <v>697</v>
      </c>
      <c r="E267" s="50">
        <v>204</v>
      </c>
      <c r="F267" s="50">
        <v>190</v>
      </c>
      <c r="G267" s="50">
        <v>74851</v>
      </c>
      <c r="H267" s="50">
        <v>272.54144901203722</v>
      </c>
      <c r="I267" s="50">
        <v>253.8376240798386</v>
      </c>
    </row>
    <row r="268" spans="1:9" ht="15.5" x14ac:dyDescent="0.35">
      <c r="A268" s="27" t="s">
        <v>698</v>
      </c>
      <c r="B268" s="27" t="s">
        <v>655</v>
      </c>
      <c r="C268" s="27" t="s">
        <v>695</v>
      </c>
      <c r="D268" s="27" t="s">
        <v>699</v>
      </c>
      <c r="E268" s="50">
        <v>47</v>
      </c>
      <c r="F268" s="50">
        <v>38</v>
      </c>
      <c r="G268" s="50">
        <v>51967</v>
      </c>
      <c r="H268" s="50">
        <v>90.44201127638695</v>
      </c>
      <c r="I268" s="50">
        <v>73.12332826601498</v>
      </c>
    </row>
    <row r="269" spans="1:9" ht="15.5" x14ac:dyDescent="0.35">
      <c r="A269" s="27" t="s">
        <v>700</v>
      </c>
      <c r="B269" s="27" t="s">
        <v>655</v>
      </c>
      <c r="C269" s="27" t="s">
        <v>695</v>
      </c>
      <c r="D269" s="27" t="s">
        <v>701</v>
      </c>
      <c r="E269" s="50">
        <v>245</v>
      </c>
      <c r="F269" s="50">
        <v>223</v>
      </c>
      <c r="G269" s="50">
        <v>57935</v>
      </c>
      <c r="H269" s="50">
        <v>422.88771899542587</v>
      </c>
      <c r="I269" s="50">
        <v>384.91412790195909</v>
      </c>
    </row>
    <row r="270" spans="1:9" ht="15.5" x14ac:dyDescent="0.35">
      <c r="A270" s="27" t="s">
        <v>702</v>
      </c>
      <c r="B270" s="27" t="s">
        <v>655</v>
      </c>
      <c r="C270" s="27" t="s">
        <v>695</v>
      </c>
      <c r="D270" s="27" t="s">
        <v>703</v>
      </c>
      <c r="E270" s="50">
        <v>135</v>
      </c>
      <c r="F270" s="50">
        <v>108</v>
      </c>
      <c r="G270" s="50">
        <v>50574</v>
      </c>
      <c r="H270" s="50">
        <v>266.93557954680273</v>
      </c>
      <c r="I270" s="50">
        <v>213.54846363744218</v>
      </c>
    </row>
    <row r="271" spans="1:9" ht="15.5" x14ac:dyDescent="0.35">
      <c r="A271" s="27" t="s">
        <v>704</v>
      </c>
      <c r="B271" s="27" t="s">
        <v>655</v>
      </c>
      <c r="C271" s="27" t="s">
        <v>695</v>
      </c>
      <c r="D271" s="27" t="s">
        <v>705</v>
      </c>
      <c r="E271" s="50">
        <v>105</v>
      </c>
      <c r="F271" s="50">
        <v>90</v>
      </c>
      <c r="G271" s="50">
        <v>37674</v>
      </c>
      <c r="H271" s="50">
        <v>278.70680044593087</v>
      </c>
      <c r="I271" s="50">
        <v>238.89154323936933</v>
      </c>
    </row>
    <row r="272" spans="1:9" ht="15.5" x14ac:dyDescent="0.35">
      <c r="A272" s="27" t="s">
        <v>706</v>
      </c>
      <c r="B272" s="27" t="s">
        <v>655</v>
      </c>
      <c r="C272" s="27" t="s">
        <v>695</v>
      </c>
      <c r="D272" s="27" t="s">
        <v>707</v>
      </c>
      <c r="E272" s="50">
        <v>163</v>
      </c>
      <c r="F272" s="50">
        <v>150</v>
      </c>
      <c r="G272" s="50">
        <v>39150</v>
      </c>
      <c r="H272" s="50">
        <v>416.34738186462323</v>
      </c>
      <c r="I272" s="50">
        <v>383.14176245210729</v>
      </c>
    </row>
    <row r="273" spans="1:9" ht="15.5" x14ac:dyDescent="0.35">
      <c r="A273" s="27" t="s">
        <v>708</v>
      </c>
      <c r="B273" s="27" t="s">
        <v>655</v>
      </c>
      <c r="C273" s="27" t="s">
        <v>695</v>
      </c>
      <c r="D273" s="27" t="s">
        <v>709</v>
      </c>
      <c r="E273" s="50">
        <v>102</v>
      </c>
      <c r="F273" s="50">
        <v>86</v>
      </c>
      <c r="G273" s="50">
        <v>56506</v>
      </c>
      <c r="H273" s="50">
        <v>180.51180405620642</v>
      </c>
      <c r="I273" s="50">
        <v>152.19622694935052</v>
      </c>
    </row>
    <row r="274" spans="1:9" ht="15.5" x14ac:dyDescent="0.35">
      <c r="A274" s="27" t="s">
        <v>710</v>
      </c>
      <c r="B274" s="27" t="s">
        <v>655</v>
      </c>
      <c r="C274" s="27" t="s">
        <v>695</v>
      </c>
      <c r="D274" s="27" t="s">
        <v>711</v>
      </c>
      <c r="E274" s="50">
        <v>176</v>
      </c>
      <c r="F274" s="50">
        <v>164</v>
      </c>
      <c r="G274" s="50">
        <v>81010</v>
      </c>
      <c r="H274" s="50">
        <v>217.25712874953709</v>
      </c>
      <c r="I274" s="50">
        <v>202.44414269843227</v>
      </c>
    </row>
    <row r="275" spans="1:9" ht="15.5" x14ac:dyDescent="0.35">
      <c r="A275" s="27" t="s">
        <v>712</v>
      </c>
      <c r="B275" s="27" t="s">
        <v>655</v>
      </c>
      <c r="C275" s="27" t="s">
        <v>695</v>
      </c>
      <c r="D275" s="27" t="s">
        <v>713</v>
      </c>
      <c r="E275" s="50">
        <v>204</v>
      </c>
      <c r="F275" s="50">
        <v>168</v>
      </c>
      <c r="G275" s="50">
        <v>37633</v>
      </c>
      <c r="H275" s="50">
        <v>542.07743204102781</v>
      </c>
      <c r="I275" s="50">
        <v>446.41670873966996</v>
      </c>
    </row>
    <row r="276" spans="1:9" ht="15.5" x14ac:dyDescent="0.35">
      <c r="A276" s="27" t="s">
        <v>714</v>
      </c>
      <c r="B276" s="27" t="s">
        <v>655</v>
      </c>
      <c r="C276" s="27" t="s">
        <v>695</v>
      </c>
      <c r="D276" s="27" t="s">
        <v>715</v>
      </c>
      <c r="E276" s="50">
        <v>124</v>
      </c>
      <c r="F276" s="50">
        <v>117</v>
      </c>
      <c r="G276" s="50">
        <v>53925</v>
      </c>
      <c r="H276" s="50">
        <v>229.94900324524804</v>
      </c>
      <c r="I276" s="50">
        <v>216.96801112656468</v>
      </c>
    </row>
    <row r="277" spans="1:9" ht="15.5" x14ac:dyDescent="0.35">
      <c r="A277" s="27" t="s">
        <v>716</v>
      </c>
      <c r="B277" s="27" t="s">
        <v>655</v>
      </c>
      <c r="C277" s="27" t="s">
        <v>695</v>
      </c>
      <c r="D277" s="27" t="s">
        <v>717</v>
      </c>
      <c r="E277" s="50">
        <v>42</v>
      </c>
      <c r="F277" s="50">
        <v>40</v>
      </c>
      <c r="G277" s="50">
        <v>51641</v>
      </c>
      <c r="H277" s="50">
        <v>81.330725586258978</v>
      </c>
      <c r="I277" s="50">
        <v>77.457833891675207</v>
      </c>
    </row>
    <row r="278" spans="1:9" ht="25" customHeight="1" x14ac:dyDescent="0.35">
      <c r="A278" s="26" t="s">
        <v>718</v>
      </c>
      <c r="B278" s="27" t="s">
        <v>655</v>
      </c>
      <c r="C278" s="26" t="s">
        <v>719</v>
      </c>
      <c r="D278" s="27"/>
      <c r="E278" s="50">
        <v>1351</v>
      </c>
      <c r="F278" s="50">
        <v>1162</v>
      </c>
      <c r="G278" s="50">
        <v>686067</v>
      </c>
      <c r="H278" s="50">
        <v>196.91954284348321</v>
      </c>
      <c r="I278" s="50">
        <v>169.37121301563843</v>
      </c>
    </row>
    <row r="279" spans="1:9" ht="15.5" x14ac:dyDescent="0.35">
      <c r="A279" s="27" t="s">
        <v>720</v>
      </c>
      <c r="B279" s="27" t="s">
        <v>655</v>
      </c>
      <c r="C279" s="27" t="s">
        <v>719</v>
      </c>
      <c r="D279" s="27" t="s">
        <v>721</v>
      </c>
      <c r="E279" s="50">
        <v>115</v>
      </c>
      <c r="F279" s="50">
        <v>99</v>
      </c>
      <c r="G279" s="50">
        <v>56839</v>
      </c>
      <c r="H279" s="50">
        <v>202.32586780203735</v>
      </c>
      <c r="I279" s="50">
        <v>174.17618184697128</v>
      </c>
    </row>
    <row r="280" spans="1:9" ht="15.5" x14ac:dyDescent="0.35">
      <c r="A280" s="27" t="s">
        <v>722</v>
      </c>
      <c r="B280" s="27" t="s">
        <v>655</v>
      </c>
      <c r="C280" s="27" t="s">
        <v>719</v>
      </c>
      <c r="D280" s="27" t="s">
        <v>723</v>
      </c>
      <c r="E280" s="50">
        <v>131</v>
      </c>
      <c r="F280" s="50">
        <v>120</v>
      </c>
      <c r="G280" s="50">
        <v>68299</v>
      </c>
      <c r="H280" s="50">
        <v>191.80368673040601</v>
      </c>
      <c r="I280" s="50">
        <v>175.69803364617346</v>
      </c>
    </row>
    <row r="281" spans="1:9" ht="15.5" x14ac:dyDescent="0.35">
      <c r="A281" s="27" t="s">
        <v>724</v>
      </c>
      <c r="B281" s="27" t="s">
        <v>655</v>
      </c>
      <c r="C281" s="27" t="s">
        <v>719</v>
      </c>
      <c r="D281" s="27" t="s">
        <v>725</v>
      </c>
      <c r="E281" s="50">
        <v>71</v>
      </c>
      <c r="F281" s="50">
        <v>58</v>
      </c>
      <c r="G281" s="50">
        <v>48165</v>
      </c>
      <c r="H281" s="50">
        <v>147.40994498079519</v>
      </c>
      <c r="I281" s="50">
        <v>120.4193916744524</v>
      </c>
    </row>
    <row r="282" spans="1:9" ht="15.5" x14ac:dyDescent="0.35">
      <c r="A282" s="27" t="s">
        <v>726</v>
      </c>
      <c r="B282" s="27" t="s">
        <v>655</v>
      </c>
      <c r="C282" s="27" t="s">
        <v>719</v>
      </c>
      <c r="D282" s="27" t="s">
        <v>727</v>
      </c>
      <c r="E282" s="50">
        <v>70</v>
      </c>
      <c r="F282" s="50">
        <v>57</v>
      </c>
      <c r="G282" s="50">
        <v>54499</v>
      </c>
      <c r="H282" s="50">
        <v>128.44272371970129</v>
      </c>
      <c r="I282" s="50">
        <v>104.58907502889961</v>
      </c>
    </row>
    <row r="283" spans="1:9" ht="15.5" x14ac:dyDescent="0.35">
      <c r="A283" s="27" t="s">
        <v>728</v>
      </c>
      <c r="B283" s="27" t="s">
        <v>655</v>
      </c>
      <c r="C283" s="27" t="s">
        <v>719</v>
      </c>
      <c r="D283" s="27" t="s">
        <v>729</v>
      </c>
      <c r="E283" s="50">
        <v>125</v>
      </c>
      <c r="F283" s="50">
        <v>104</v>
      </c>
      <c r="G283" s="50">
        <v>53787</v>
      </c>
      <c r="H283" s="50">
        <v>232.39816312491868</v>
      </c>
      <c r="I283" s="50">
        <v>193.35527171993235</v>
      </c>
    </row>
    <row r="284" spans="1:9" ht="15.5" x14ac:dyDescent="0.35">
      <c r="A284" s="27" t="s">
        <v>730</v>
      </c>
      <c r="B284" s="27" t="s">
        <v>655</v>
      </c>
      <c r="C284" s="27" t="s">
        <v>719</v>
      </c>
      <c r="D284" s="27" t="s">
        <v>731</v>
      </c>
      <c r="E284" s="50">
        <v>104</v>
      </c>
      <c r="F284" s="50">
        <v>87</v>
      </c>
      <c r="G284" s="50">
        <v>42842</v>
      </c>
      <c r="H284" s="50">
        <v>242.75243919518229</v>
      </c>
      <c r="I284" s="50">
        <v>203.07175201904673</v>
      </c>
    </row>
    <row r="285" spans="1:9" ht="15.5" x14ac:dyDescent="0.35">
      <c r="A285" s="27" t="s">
        <v>732</v>
      </c>
      <c r="B285" s="27" t="s">
        <v>655</v>
      </c>
      <c r="C285" s="27" t="s">
        <v>719</v>
      </c>
      <c r="D285" s="27" t="s">
        <v>733</v>
      </c>
      <c r="E285" s="50">
        <v>134</v>
      </c>
      <c r="F285" s="50">
        <v>125</v>
      </c>
      <c r="G285" s="50">
        <v>73579</v>
      </c>
      <c r="H285" s="50">
        <v>182.11718017369085</v>
      </c>
      <c r="I285" s="50">
        <v>169.88542926650265</v>
      </c>
    </row>
    <row r="286" spans="1:9" ht="15.5" x14ac:dyDescent="0.35">
      <c r="A286" s="27" t="s">
        <v>734</v>
      </c>
      <c r="B286" s="27" t="s">
        <v>655</v>
      </c>
      <c r="C286" s="27" t="s">
        <v>719</v>
      </c>
      <c r="D286" s="27" t="s">
        <v>735</v>
      </c>
      <c r="E286" s="50">
        <v>87</v>
      </c>
      <c r="F286" s="50">
        <v>78</v>
      </c>
      <c r="G286" s="50">
        <v>50689</v>
      </c>
      <c r="H286" s="50">
        <v>171.63487147112787</v>
      </c>
      <c r="I286" s="50">
        <v>153.87953993963188</v>
      </c>
    </row>
    <row r="287" spans="1:9" ht="15.5" x14ac:dyDescent="0.35">
      <c r="A287" s="27" t="s">
        <v>736</v>
      </c>
      <c r="B287" s="27" t="s">
        <v>655</v>
      </c>
      <c r="C287" s="27" t="s">
        <v>719</v>
      </c>
      <c r="D287" s="27" t="s">
        <v>737</v>
      </c>
      <c r="E287" s="50">
        <v>147</v>
      </c>
      <c r="F287" s="50">
        <v>121</v>
      </c>
      <c r="G287" s="50">
        <v>64884</v>
      </c>
      <c r="H287" s="50">
        <v>226.55816534122434</v>
      </c>
      <c r="I287" s="50">
        <v>186.48665310400099</v>
      </c>
    </row>
    <row r="288" spans="1:9" ht="15.5" x14ac:dyDescent="0.35">
      <c r="A288" s="27" t="s">
        <v>738</v>
      </c>
      <c r="B288" s="27" t="s">
        <v>655</v>
      </c>
      <c r="C288" s="27" t="s">
        <v>719</v>
      </c>
      <c r="D288" s="27" t="s">
        <v>739</v>
      </c>
      <c r="E288" s="50">
        <v>198</v>
      </c>
      <c r="F288" s="50">
        <v>163</v>
      </c>
      <c r="G288" s="50">
        <v>66112</v>
      </c>
      <c r="H288" s="50">
        <v>299.49177153920618</v>
      </c>
      <c r="I288" s="50">
        <v>246.55130687318487</v>
      </c>
    </row>
    <row r="289" spans="1:9" ht="15.5" x14ac:dyDescent="0.35">
      <c r="A289" s="27" t="s">
        <v>740</v>
      </c>
      <c r="B289" s="27" t="s">
        <v>655</v>
      </c>
      <c r="C289" s="27" t="s">
        <v>719</v>
      </c>
      <c r="D289" s="27" t="s">
        <v>741</v>
      </c>
      <c r="E289" s="50">
        <v>108</v>
      </c>
      <c r="F289" s="50">
        <v>96</v>
      </c>
      <c r="G289" s="50">
        <v>55445</v>
      </c>
      <c r="H289" s="50">
        <v>194.78762737848319</v>
      </c>
      <c r="I289" s="50">
        <v>173.14455766976283</v>
      </c>
    </row>
    <row r="290" spans="1:9" ht="15.5" x14ac:dyDescent="0.35">
      <c r="A290" s="27" t="s">
        <v>742</v>
      </c>
      <c r="B290" s="27" t="s">
        <v>655</v>
      </c>
      <c r="C290" s="27" t="s">
        <v>719</v>
      </c>
      <c r="D290" s="27" t="s">
        <v>743</v>
      </c>
      <c r="E290" s="50">
        <v>61</v>
      </c>
      <c r="F290" s="50">
        <v>54</v>
      </c>
      <c r="G290" s="50">
        <v>50927</v>
      </c>
      <c r="H290" s="50">
        <v>119.77929192766116</v>
      </c>
      <c r="I290" s="50">
        <v>106.03412728022464</v>
      </c>
    </row>
    <row r="291" spans="1:9" ht="25" customHeight="1" x14ac:dyDescent="0.35">
      <c r="A291" s="26" t="s">
        <v>744</v>
      </c>
      <c r="B291" s="27" t="s">
        <v>655</v>
      </c>
      <c r="C291" s="26" t="s">
        <v>745</v>
      </c>
      <c r="D291" s="27"/>
      <c r="E291" s="50">
        <v>411</v>
      </c>
      <c r="F291" s="50">
        <v>342</v>
      </c>
      <c r="G291" s="50">
        <v>282358</v>
      </c>
      <c r="H291" s="50">
        <v>145.55989205193407</v>
      </c>
      <c r="I291" s="50">
        <v>121.12282988263127</v>
      </c>
    </row>
    <row r="292" spans="1:9" ht="15.5" x14ac:dyDescent="0.35">
      <c r="A292" s="27" t="s">
        <v>746</v>
      </c>
      <c r="B292" s="27" t="s">
        <v>655</v>
      </c>
      <c r="C292" s="27" t="s">
        <v>745</v>
      </c>
      <c r="D292" s="27" t="s">
        <v>747</v>
      </c>
      <c r="E292" s="50">
        <v>122</v>
      </c>
      <c r="F292" s="50">
        <v>102</v>
      </c>
      <c r="G292" s="50">
        <v>63390</v>
      </c>
      <c r="H292" s="50">
        <v>192.45937845085976</v>
      </c>
      <c r="I292" s="50">
        <v>160.90866067203029</v>
      </c>
    </row>
    <row r="293" spans="1:9" ht="15.5" x14ac:dyDescent="0.35">
      <c r="A293" s="27" t="s">
        <v>748</v>
      </c>
      <c r="B293" s="27" t="s">
        <v>655</v>
      </c>
      <c r="C293" s="27" t="s">
        <v>745</v>
      </c>
      <c r="D293" s="27" t="s">
        <v>749</v>
      </c>
      <c r="E293" s="50">
        <v>71</v>
      </c>
      <c r="F293" s="50">
        <v>54</v>
      </c>
      <c r="G293" s="50">
        <v>52608</v>
      </c>
      <c r="H293" s="50">
        <v>134.96046228710463</v>
      </c>
      <c r="I293" s="50">
        <v>102.64598540145985</v>
      </c>
    </row>
    <row r="294" spans="1:9" ht="15.5" x14ac:dyDescent="0.35">
      <c r="A294" s="27" t="s">
        <v>750</v>
      </c>
      <c r="B294" s="27" t="s">
        <v>655</v>
      </c>
      <c r="C294" s="27" t="s">
        <v>745</v>
      </c>
      <c r="D294" s="27" t="s">
        <v>751</v>
      </c>
      <c r="E294" s="50">
        <v>100</v>
      </c>
      <c r="F294" s="50">
        <v>91</v>
      </c>
      <c r="G294" s="50">
        <v>58578</v>
      </c>
      <c r="H294" s="50">
        <v>170.71255420123597</v>
      </c>
      <c r="I294" s="50">
        <v>155.34842432312473</v>
      </c>
    </row>
    <row r="295" spans="1:9" ht="15.5" x14ac:dyDescent="0.35">
      <c r="A295" s="27" t="s">
        <v>752</v>
      </c>
      <c r="B295" s="27" t="s">
        <v>655</v>
      </c>
      <c r="C295" s="27" t="s">
        <v>745</v>
      </c>
      <c r="D295" s="27" t="s">
        <v>753</v>
      </c>
      <c r="E295" s="50">
        <v>60</v>
      </c>
      <c r="F295" s="50">
        <v>52</v>
      </c>
      <c r="G295" s="50">
        <v>59556</v>
      </c>
      <c r="H295" s="50">
        <v>100.74551682450131</v>
      </c>
      <c r="I295" s="50">
        <v>87.312781247901142</v>
      </c>
    </row>
    <row r="296" spans="1:9" ht="15.5" x14ac:dyDescent="0.35">
      <c r="A296" s="27" t="s">
        <v>754</v>
      </c>
      <c r="B296" s="27" t="s">
        <v>655</v>
      </c>
      <c r="C296" s="27" t="s">
        <v>745</v>
      </c>
      <c r="D296" s="27" t="s">
        <v>755</v>
      </c>
      <c r="E296" s="50">
        <v>58</v>
      </c>
      <c r="F296" s="50">
        <v>43</v>
      </c>
      <c r="G296" s="50">
        <v>48227</v>
      </c>
      <c r="H296" s="50">
        <v>120.26458208057727</v>
      </c>
      <c r="I296" s="50">
        <v>89.161672921807295</v>
      </c>
    </row>
    <row r="297" spans="1:9" ht="25" customHeight="1" x14ac:dyDescent="0.35">
      <c r="A297" s="26" t="s">
        <v>756</v>
      </c>
      <c r="B297" s="27" t="s">
        <v>655</v>
      </c>
      <c r="C297" s="26" t="s">
        <v>757</v>
      </c>
      <c r="D297" s="27"/>
      <c r="E297" s="50">
        <v>755</v>
      </c>
      <c r="F297" s="50">
        <v>653</v>
      </c>
      <c r="G297" s="50">
        <v>480249</v>
      </c>
      <c r="H297" s="50">
        <v>157.21011392007063</v>
      </c>
      <c r="I297" s="50">
        <v>135.97113164212732</v>
      </c>
    </row>
    <row r="298" spans="1:9" ht="15.5" x14ac:dyDescent="0.35">
      <c r="A298" s="27" t="s">
        <v>758</v>
      </c>
      <c r="B298" s="27" t="s">
        <v>655</v>
      </c>
      <c r="C298" s="27" t="s">
        <v>757</v>
      </c>
      <c r="D298" s="27" t="s">
        <v>759</v>
      </c>
      <c r="E298" s="50">
        <v>72</v>
      </c>
      <c r="F298" s="50">
        <v>68</v>
      </c>
      <c r="G298" s="50">
        <v>55748</v>
      </c>
      <c r="H298" s="50">
        <v>129.15261534046064</v>
      </c>
      <c r="I298" s="50">
        <v>121.97747004376839</v>
      </c>
    </row>
    <row r="299" spans="1:9" ht="15.5" x14ac:dyDescent="0.35">
      <c r="A299" s="27" t="s">
        <v>760</v>
      </c>
      <c r="B299" s="27" t="s">
        <v>655</v>
      </c>
      <c r="C299" s="27" t="s">
        <v>757</v>
      </c>
      <c r="D299" s="27" t="s">
        <v>761</v>
      </c>
      <c r="E299" s="50">
        <v>25</v>
      </c>
      <c r="F299" s="50">
        <v>19</v>
      </c>
      <c r="G299" s="50">
        <v>31876</v>
      </c>
      <c r="H299" s="50">
        <v>78.428912034132267</v>
      </c>
      <c r="I299" s="50">
        <v>59.605973145940524</v>
      </c>
    </row>
    <row r="300" spans="1:9" ht="15.5" x14ac:dyDescent="0.35">
      <c r="A300" s="27" t="s">
        <v>762</v>
      </c>
      <c r="B300" s="27" t="s">
        <v>655</v>
      </c>
      <c r="C300" s="27" t="s">
        <v>757</v>
      </c>
      <c r="D300" s="27" t="s">
        <v>763</v>
      </c>
      <c r="E300" s="50">
        <v>136</v>
      </c>
      <c r="F300" s="50">
        <v>121</v>
      </c>
      <c r="G300" s="50">
        <v>56310</v>
      </c>
      <c r="H300" s="50">
        <v>241.52015627774816</v>
      </c>
      <c r="I300" s="50">
        <v>214.88190374711417</v>
      </c>
    </row>
    <row r="301" spans="1:9" ht="15.5" x14ac:dyDescent="0.35">
      <c r="A301" s="27" t="s">
        <v>764</v>
      </c>
      <c r="B301" s="27" t="s">
        <v>655</v>
      </c>
      <c r="C301" s="27" t="s">
        <v>757</v>
      </c>
      <c r="D301" s="27" t="s">
        <v>765</v>
      </c>
      <c r="E301" s="50">
        <v>26</v>
      </c>
      <c r="F301" s="50">
        <v>25</v>
      </c>
      <c r="G301" s="50">
        <v>37622</v>
      </c>
      <c r="H301" s="50">
        <v>69.108500345542495</v>
      </c>
      <c r="I301" s="50">
        <v>66.450481101483177</v>
      </c>
    </row>
    <row r="302" spans="1:9" ht="15.5" x14ac:dyDescent="0.35">
      <c r="A302" s="27" t="s">
        <v>766</v>
      </c>
      <c r="B302" s="27" t="s">
        <v>655</v>
      </c>
      <c r="C302" s="27" t="s">
        <v>757</v>
      </c>
      <c r="D302" s="27" t="s">
        <v>767</v>
      </c>
      <c r="E302" s="50">
        <v>118</v>
      </c>
      <c r="F302" s="50">
        <v>100</v>
      </c>
      <c r="G302" s="50">
        <v>60800</v>
      </c>
      <c r="H302" s="50">
        <v>194.07894736842107</v>
      </c>
      <c r="I302" s="50">
        <v>164.47368421052633</v>
      </c>
    </row>
    <row r="303" spans="1:9" ht="15.5" x14ac:dyDescent="0.35">
      <c r="A303" s="27" t="s">
        <v>768</v>
      </c>
      <c r="B303" s="27" t="s">
        <v>655</v>
      </c>
      <c r="C303" s="27" t="s">
        <v>757</v>
      </c>
      <c r="D303" s="27" t="s">
        <v>769</v>
      </c>
      <c r="E303" s="50">
        <v>28</v>
      </c>
      <c r="F303" s="50">
        <v>24</v>
      </c>
      <c r="G303" s="50">
        <v>35105</v>
      </c>
      <c r="H303" s="50">
        <v>79.760717846460622</v>
      </c>
      <c r="I303" s="50">
        <v>68.366329582680535</v>
      </c>
    </row>
    <row r="304" spans="1:9" ht="15.5" x14ac:dyDescent="0.35">
      <c r="A304" s="27" t="s">
        <v>770</v>
      </c>
      <c r="B304" s="27" t="s">
        <v>655</v>
      </c>
      <c r="C304" s="27" t="s">
        <v>757</v>
      </c>
      <c r="D304" s="27" t="s">
        <v>771</v>
      </c>
      <c r="E304" s="50">
        <v>74</v>
      </c>
      <c r="F304" s="50">
        <v>58</v>
      </c>
      <c r="G304" s="50">
        <v>40447</v>
      </c>
      <c r="H304" s="50">
        <v>182.95547259376468</v>
      </c>
      <c r="I304" s="50">
        <v>143.39753257349125</v>
      </c>
    </row>
    <row r="305" spans="1:9" ht="15.5" x14ac:dyDescent="0.35">
      <c r="A305" s="27" t="s">
        <v>772</v>
      </c>
      <c r="B305" s="27" t="s">
        <v>655</v>
      </c>
      <c r="C305" s="27" t="s">
        <v>757</v>
      </c>
      <c r="D305" s="27" t="s">
        <v>773</v>
      </c>
      <c r="E305" s="50">
        <v>98</v>
      </c>
      <c r="F305" s="50">
        <v>84</v>
      </c>
      <c r="G305" s="50">
        <v>34945</v>
      </c>
      <c r="H305" s="50">
        <v>280.44069251681213</v>
      </c>
      <c r="I305" s="50">
        <v>240.37773644298184</v>
      </c>
    </row>
    <row r="306" spans="1:9" ht="15.5" x14ac:dyDescent="0.35">
      <c r="A306" s="27" t="s">
        <v>774</v>
      </c>
      <c r="B306" s="27" t="s">
        <v>655</v>
      </c>
      <c r="C306" s="27" t="s">
        <v>757</v>
      </c>
      <c r="D306" s="27" t="s">
        <v>775</v>
      </c>
      <c r="E306" s="50">
        <v>29</v>
      </c>
      <c r="F306" s="50">
        <v>25</v>
      </c>
      <c r="G306" s="50">
        <v>36392</v>
      </c>
      <c r="H306" s="50">
        <v>79.687843482083963</v>
      </c>
      <c r="I306" s="50">
        <v>68.696416794899974</v>
      </c>
    </row>
    <row r="307" spans="1:9" ht="15.5" x14ac:dyDescent="0.35">
      <c r="A307" s="27" t="s">
        <v>776</v>
      </c>
      <c r="B307" s="27" t="s">
        <v>655</v>
      </c>
      <c r="C307" s="27" t="s">
        <v>757</v>
      </c>
      <c r="D307" s="27" t="s">
        <v>777</v>
      </c>
      <c r="E307" s="50">
        <v>57</v>
      </c>
      <c r="F307" s="50">
        <v>54</v>
      </c>
      <c r="G307" s="50">
        <v>51491</v>
      </c>
      <c r="H307" s="50">
        <v>110.69895709929891</v>
      </c>
      <c r="I307" s="50">
        <v>104.87269619933581</v>
      </c>
    </row>
    <row r="308" spans="1:9" ht="15.5" x14ac:dyDescent="0.35">
      <c r="A308" s="27" t="s">
        <v>778</v>
      </c>
      <c r="B308" s="27" t="s">
        <v>655</v>
      </c>
      <c r="C308" s="27" t="s">
        <v>757</v>
      </c>
      <c r="D308" s="27" t="s">
        <v>779</v>
      </c>
      <c r="E308" s="50">
        <v>92</v>
      </c>
      <c r="F308" s="50">
        <v>75</v>
      </c>
      <c r="G308" s="50">
        <v>39515</v>
      </c>
      <c r="H308" s="50">
        <v>232.82297861571556</v>
      </c>
      <c r="I308" s="50">
        <v>189.80134126281158</v>
      </c>
    </row>
    <row r="309" spans="1:9" ht="25" customHeight="1" x14ac:dyDescent="0.35">
      <c r="A309" s="26" t="s">
        <v>780</v>
      </c>
      <c r="B309" s="27" t="s">
        <v>655</v>
      </c>
      <c r="C309" s="26" t="s">
        <v>781</v>
      </c>
      <c r="D309" s="27"/>
      <c r="E309" s="50">
        <v>957</v>
      </c>
      <c r="F309" s="50">
        <v>859</v>
      </c>
      <c r="G309" s="50">
        <v>384649</v>
      </c>
      <c r="H309" s="50">
        <v>248.79825503251016</v>
      </c>
      <c r="I309" s="50">
        <v>223.32048178989155</v>
      </c>
    </row>
    <row r="310" spans="1:9" ht="15.5" x14ac:dyDescent="0.35">
      <c r="A310" s="27" t="s">
        <v>782</v>
      </c>
      <c r="B310" s="27" t="s">
        <v>655</v>
      </c>
      <c r="C310" s="27" t="s">
        <v>781</v>
      </c>
      <c r="D310" s="27" t="s">
        <v>783</v>
      </c>
      <c r="E310" s="50">
        <v>167</v>
      </c>
      <c r="F310" s="50">
        <v>160</v>
      </c>
      <c r="G310" s="50">
        <v>28636</v>
      </c>
      <c r="H310" s="50">
        <v>583.18200866042741</v>
      </c>
      <c r="I310" s="50">
        <v>558.73725380639758</v>
      </c>
    </row>
    <row r="311" spans="1:9" ht="15.5" x14ac:dyDescent="0.35">
      <c r="A311" s="27" t="s">
        <v>784</v>
      </c>
      <c r="B311" s="27" t="s">
        <v>655</v>
      </c>
      <c r="C311" s="27" t="s">
        <v>781</v>
      </c>
      <c r="D311" s="27" t="s">
        <v>785</v>
      </c>
      <c r="E311" s="50">
        <v>151</v>
      </c>
      <c r="F311" s="50">
        <v>142</v>
      </c>
      <c r="G311" s="50">
        <v>74856</v>
      </c>
      <c r="H311" s="50">
        <v>201.72063695628941</v>
      </c>
      <c r="I311" s="50">
        <v>189.69755263439137</v>
      </c>
    </row>
    <row r="312" spans="1:9" ht="15.5" x14ac:dyDescent="0.35">
      <c r="A312" s="27" t="s">
        <v>786</v>
      </c>
      <c r="B312" s="27" t="s">
        <v>655</v>
      </c>
      <c r="C312" s="27" t="s">
        <v>781</v>
      </c>
      <c r="D312" s="27" t="s">
        <v>787</v>
      </c>
      <c r="E312" s="50">
        <v>63</v>
      </c>
      <c r="F312" s="50">
        <v>52</v>
      </c>
      <c r="G312" s="50">
        <v>55673</v>
      </c>
      <c r="H312" s="50">
        <v>113.16077811506476</v>
      </c>
      <c r="I312" s="50">
        <v>93.402547015609017</v>
      </c>
    </row>
    <row r="313" spans="1:9" ht="15.5" x14ac:dyDescent="0.35">
      <c r="A313" s="27" t="s">
        <v>788</v>
      </c>
      <c r="B313" s="27" t="s">
        <v>655</v>
      </c>
      <c r="C313" s="27" t="s">
        <v>781</v>
      </c>
      <c r="D313" s="27" t="s">
        <v>789</v>
      </c>
      <c r="E313" s="50">
        <v>169</v>
      </c>
      <c r="F313" s="50">
        <v>144</v>
      </c>
      <c r="G313" s="50">
        <v>46099</v>
      </c>
      <c r="H313" s="50">
        <v>366.60231241458598</v>
      </c>
      <c r="I313" s="50">
        <v>312.37120111065315</v>
      </c>
    </row>
    <row r="314" spans="1:9" ht="15.5" x14ac:dyDescent="0.35">
      <c r="A314" s="27" t="s">
        <v>790</v>
      </c>
      <c r="B314" s="27" t="s">
        <v>655</v>
      </c>
      <c r="C314" s="27" t="s">
        <v>781</v>
      </c>
      <c r="D314" s="27" t="s">
        <v>791</v>
      </c>
      <c r="E314" s="50">
        <v>94</v>
      </c>
      <c r="F314" s="50">
        <v>75</v>
      </c>
      <c r="G314" s="50">
        <v>63940</v>
      </c>
      <c r="H314" s="50">
        <v>147.01282452299031</v>
      </c>
      <c r="I314" s="50">
        <v>117.29746637472631</v>
      </c>
    </row>
    <row r="315" spans="1:9" ht="15.5" x14ac:dyDescent="0.35">
      <c r="A315" s="27" t="s">
        <v>792</v>
      </c>
      <c r="B315" s="27" t="s">
        <v>655</v>
      </c>
      <c r="C315" s="27" t="s">
        <v>781</v>
      </c>
      <c r="D315" s="27" t="s">
        <v>793</v>
      </c>
      <c r="E315" s="50">
        <v>115</v>
      </c>
      <c r="F315" s="50">
        <v>102</v>
      </c>
      <c r="G315" s="50">
        <v>64012</v>
      </c>
      <c r="H315" s="50">
        <v>179.65381490970444</v>
      </c>
      <c r="I315" s="50">
        <v>159.34512278947696</v>
      </c>
    </row>
    <row r="316" spans="1:9" ht="15.5" x14ac:dyDescent="0.35">
      <c r="A316" s="27" t="s">
        <v>794</v>
      </c>
      <c r="B316" s="27" t="s">
        <v>655</v>
      </c>
      <c r="C316" s="27" t="s">
        <v>781</v>
      </c>
      <c r="D316" s="27" t="s">
        <v>795</v>
      </c>
      <c r="E316" s="50">
        <v>198</v>
      </c>
      <c r="F316" s="50">
        <v>184</v>
      </c>
      <c r="G316" s="50">
        <v>51433</v>
      </c>
      <c r="H316" s="50">
        <v>384.96685007679895</v>
      </c>
      <c r="I316" s="50">
        <v>357.74697178854046</v>
      </c>
    </row>
    <row r="317" spans="1:9" ht="25" customHeight="1" x14ac:dyDescent="0.35">
      <c r="A317" s="26" t="s">
        <v>186</v>
      </c>
      <c r="B317" s="26" t="s">
        <v>796</v>
      </c>
      <c r="C317" s="27"/>
      <c r="D317" s="27"/>
      <c r="E317" s="49">
        <v>6165</v>
      </c>
      <c r="F317" s="49">
        <v>5268</v>
      </c>
      <c r="G317" s="49">
        <v>2509096</v>
      </c>
      <c r="H317" s="49">
        <v>245.70602320517031</v>
      </c>
      <c r="I317" s="49">
        <v>209.95609574125501</v>
      </c>
    </row>
    <row r="318" spans="1:9" ht="25" customHeight="1" x14ac:dyDescent="0.35">
      <c r="A318" s="26" t="s">
        <v>797</v>
      </c>
      <c r="B318" s="27" t="s">
        <v>796</v>
      </c>
      <c r="C318" s="26" t="s">
        <v>798</v>
      </c>
      <c r="D318" s="27"/>
      <c r="E318" s="50">
        <v>179</v>
      </c>
      <c r="F318" s="50">
        <v>165</v>
      </c>
      <c r="G318" s="50">
        <v>81247</v>
      </c>
      <c r="H318" s="50">
        <v>220.31582704592168</v>
      </c>
      <c r="I318" s="50">
        <v>203.08442157864289</v>
      </c>
    </row>
    <row r="319" spans="1:9" ht="15.5" x14ac:dyDescent="0.35">
      <c r="A319" s="26" t="s">
        <v>799</v>
      </c>
      <c r="B319" s="27" t="s">
        <v>796</v>
      </c>
      <c r="C319" s="26" t="s">
        <v>800</v>
      </c>
      <c r="D319" s="27"/>
      <c r="E319" s="50">
        <v>573</v>
      </c>
      <c r="F319" s="50">
        <v>516</v>
      </c>
      <c r="G319" s="50">
        <v>176545</v>
      </c>
      <c r="H319" s="50">
        <v>324.56314254156166</v>
      </c>
      <c r="I319" s="50">
        <v>292.2767566342859</v>
      </c>
    </row>
    <row r="320" spans="1:9" ht="15.5" x14ac:dyDescent="0.35">
      <c r="A320" s="26" t="s">
        <v>801</v>
      </c>
      <c r="B320" s="27" t="s">
        <v>796</v>
      </c>
      <c r="C320" s="26" t="s">
        <v>802</v>
      </c>
      <c r="D320" s="27"/>
      <c r="E320" s="50">
        <v>397</v>
      </c>
      <c r="F320" s="50">
        <v>299</v>
      </c>
      <c r="G320" s="50">
        <v>199450</v>
      </c>
      <c r="H320" s="50">
        <v>199.0473802958135</v>
      </c>
      <c r="I320" s="50">
        <v>149.9122587114565</v>
      </c>
    </row>
    <row r="321" spans="1:9" ht="15.5" x14ac:dyDescent="0.35">
      <c r="A321" s="26" t="s">
        <v>803</v>
      </c>
      <c r="B321" s="27" t="s">
        <v>796</v>
      </c>
      <c r="C321" s="26" t="s">
        <v>804</v>
      </c>
      <c r="D321" s="27"/>
      <c r="E321" s="50">
        <v>383</v>
      </c>
      <c r="F321" s="50">
        <v>299</v>
      </c>
      <c r="G321" s="50">
        <v>258620</v>
      </c>
      <c r="H321" s="50">
        <v>148.09372824994202</v>
      </c>
      <c r="I321" s="50">
        <v>115.61364163637771</v>
      </c>
    </row>
    <row r="322" spans="1:9" ht="15.5" x14ac:dyDescent="0.35">
      <c r="A322" s="26" t="s">
        <v>805</v>
      </c>
      <c r="B322" s="27" t="s">
        <v>796</v>
      </c>
      <c r="C322" s="26" t="s">
        <v>806</v>
      </c>
      <c r="D322" s="27"/>
      <c r="E322" s="50">
        <v>321</v>
      </c>
      <c r="F322" s="50">
        <v>288</v>
      </c>
      <c r="G322" s="50">
        <v>173410</v>
      </c>
      <c r="H322" s="50">
        <v>185.11043192434116</v>
      </c>
      <c r="I322" s="50">
        <v>166.08038752090422</v>
      </c>
    </row>
    <row r="323" spans="1:9" ht="15.5" x14ac:dyDescent="0.35">
      <c r="A323" s="26" t="s">
        <v>807</v>
      </c>
      <c r="B323" s="27" t="s">
        <v>796</v>
      </c>
      <c r="C323" s="26" t="s">
        <v>808</v>
      </c>
      <c r="D323" s="27"/>
      <c r="E323" s="50">
        <v>0</v>
      </c>
      <c r="F323" s="50">
        <v>0</v>
      </c>
      <c r="G323" s="50">
        <v>822</v>
      </c>
      <c r="H323" s="50">
        <v>0</v>
      </c>
      <c r="I323" s="50">
        <v>0</v>
      </c>
    </row>
    <row r="324" spans="1:9" ht="15.5" x14ac:dyDescent="0.35">
      <c r="A324" s="26" t="s">
        <v>809</v>
      </c>
      <c r="B324" s="27" t="s">
        <v>796</v>
      </c>
      <c r="C324" s="26" t="s">
        <v>810</v>
      </c>
      <c r="D324" s="27"/>
      <c r="E324" s="50">
        <v>496</v>
      </c>
      <c r="F324" s="50">
        <v>431</v>
      </c>
      <c r="G324" s="50">
        <v>98543</v>
      </c>
      <c r="H324" s="50">
        <v>503.33357011659882</v>
      </c>
      <c r="I324" s="50">
        <v>437.37251758115747</v>
      </c>
    </row>
    <row r="325" spans="1:9" ht="15.5" x14ac:dyDescent="0.35">
      <c r="A325" s="26" t="s">
        <v>811</v>
      </c>
      <c r="B325" s="27" t="s">
        <v>796</v>
      </c>
      <c r="C325" s="26" t="s">
        <v>812</v>
      </c>
      <c r="D325" s="27"/>
      <c r="E325" s="50">
        <v>367</v>
      </c>
      <c r="F325" s="50">
        <v>317</v>
      </c>
      <c r="G325" s="50">
        <v>112173</v>
      </c>
      <c r="H325" s="50">
        <v>327.17320567337953</v>
      </c>
      <c r="I325" s="50">
        <v>282.59919945084829</v>
      </c>
    </row>
    <row r="326" spans="1:9" ht="15.5" x14ac:dyDescent="0.35">
      <c r="A326" s="26" t="s">
        <v>813</v>
      </c>
      <c r="B326" s="27" t="s">
        <v>796</v>
      </c>
      <c r="C326" s="26" t="s">
        <v>814</v>
      </c>
      <c r="D326" s="27"/>
      <c r="E326" s="50">
        <v>514</v>
      </c>
      <c r="F326" s="50">
        <v>432</v>
      </c>
      <c r="G326" s="50">
        <v>254597</v>
      </c>
      <c r="H326" s="50">
        <v>201.88768917151418</v>
      </c>
      <c r="I326" s="50">
        <v>169.67992552936602</v>
      </c>
    </row>
    <row r="327" spans="1:9" ht="15.5" x14ac:dyDescent="0.35">
      <c r="A327" s="26" t="s">
        <v>815</v>
      </c>
      <c r="B327" s="27" t="s">
        <v>796</v>
      </c>
      <c r="C327" s="26" t="s">
        <v>816</v>
      </c>
      <c r="D327" s="27"/>
      <c r="E327" s="50">
        <v>558</v>
      </c>
      <c r="F327" s="50">
        <v>521</v>
      </c>
      <c r="G327" s="50">
        <v>123022</v>
      </c>
      <c r="H327" s="50">
        <v>453.57740891872993</v>
      </c>
      <c r="I327" s="50">
        <v>423.50148753881416</v>
      </c>
    </row>
    <row r="328" spans="1:9" ht="15.5" x14ac:dyDescent="0.35">
      <c r="A328" s="26" t="s">
        <v>817</v>
      </c>
      <c r="B328" s="27" t="s">
        <v>796</v>
      </c>
      <c r="C328" s="26" t="s">
        <v>818</v>
      </c>
      <c r="D328" s="27"/>
      <c r="E328" s="50">
        <v>397</v>
      </c>
      <c r="F328" s="50">
        <v>330</v>
      </c>
      <c r="G328" s="50">
        <v>97798</v>
      </c>
      <c r="H328" s="50">
        <v>405.93877175402361</v>
      </c>
      <c r="I328" s="50">
        <v>337.43021329679544</v>
      </c>
    </row>
    <row r="329" spans="1:9" ht="15.5" x14ac:dyDescent="0.35">
      <c r="A329" s="26" t="s">
        <v>819</v>
      </c>
      <c r="B329" s="27" t="s">
        <v>796</v>
      </c>
      <c r="C329" s="26" t="s">
        <v>820</v>
      </c>
      <c r="D329" s="27"/>
      <c r="E329" s="50">
        <v>149</v>
      </c>
      <c r="F329" s="50">
        <v>105</v>
      </c>
      <c r="G329" s="50">
        <v>64295</v>
      </c>
      <c r="H329" s="50">
        <v>231.74430360059102</v>
      </c>
      <c r="I329" s="50">
        <v>163.30974414806749</v>
      </c>
    </row>
    <row r="330" spans="1:9" ht="15.5" x14ac:dyDescent="0.35">
      <c r="A330" s="26" t="s">
        <v>821</v>
      </c>
      <c r="B330" s="27" t="s">
        <v>796</v>
      </c>
      <c r="C330" s="26" t="s">
        <v>822</v>
      </c>
      <c r="D330" s="27"/>
      <c r="E330" s="50">
        <v>511</v>
      </c>
      <c r="F330" s="50">
        <v>456</v>
      </c>
      <c r="G330" s="50">
        <v>219465</v>
      </c>
      <c r="H330" s="50">
        <v>232.83894926298041</v>
      </c>
      <c r="I330" s="50">
        <v>207.77800560453829</v>
      </c>
    </row>
    <row r="331" spans="1:9" ht="25" customHeight="1" x14ac:dyDescent="0.35">
      <c r="A331" s="26" t="s">
        <v>823</v>
      </c>
      <c r="B331" s="27" t="s">
        <v>796</v>
      </c>
      <c r="C331" s="26" t="s">
        <v>824</v>
      </c>
      <c r="D331" s="27"/>
      <c r="E331" s="50">
        <v>683</v>
      </c>
      <c r="F331" s="50">
        <v>575</v>
      </c>
      <c r="G331" s="50">
        <v>365917</v>
      </c>
      <c r="H331" s="50">
        <v>186.65435057677013</v>
      </c>
      <c r="I331" s="50">
        <v>157.13946058805686</v>
      </c>
    </row>
    <row r="332" spans="1:9" ht="15.5" x14ac:dyDescent="0.35">
      <c r="A332" s="27" t="s">
        <v>825</v>
      </c>
      <c r="B332" s="27" t="s">
        <v>796</v>
      </c>
      <c r="C332" s="27" t="s">
        <v>824</v>
      </c>
      <c r="D332" s="27" t="s">
        <v>826</v>
      </c>
      <c r="E332" s="50">
        <v>92</v>
      </c>
      <c r="F332" s="50">
        <v>75</v>
      </c>
      <c r="G332" s="50">
        <v>69375</v>
      </c>
      <c r="H332" s="50">
        <v>132.61261261261262</v>
      </c>
      <c r="I332" s="50">
        <v>108.10810810810811</v>
      </c>
    </row>
    <row r="333" spans="1:9" ht="15.5" x14ac:dyDescent="0.35">
      <c r="A333" s="27" t="s">
        <v>827</v>
      </c>
      <c r="B333" s="27" t="s">
        <v>796</v>
      </c>
      <c r="C333" s="27" t="s">
        <v>824</v>
      </c>
      <c r="D333" s="27" t="s">
        <v>828</v>
      </c>
      <c r="E333" s="50">
        <v>124</v>
      </c>
      <c r="F333" s="50">
        <v>99</v>
      </c>
      <c r="G333" s="50">
        <v>55731</v>
      </c>
      <c r="H333" s="50">
        <v>222.49735335809515</v>
      </c>
      <c r="I333" s="50">
        <v>177.63901598751144</v>
      </c>
    </row>
    <row r="334" spans="1:9" ht="15.5" x14ac:dyDescent="0.35">
      <c r="A334" s="27" t="s">
        <v>829</v>
      </c>
      <c r="B334" s="27" t="s">
        <v>796</v>
      </c>
      <c r="C334" s="27" t="s">
        <v>824</v>
      </c>
      <c r="D334" s="27" t="s">
        <v>830</v>
      </c>
      <c r="E334" s="50">
        <v>43</v>
      </c>
      <c r="F334" s="50">
        <v>36</v>
      </c>
      <c r="G334" s="50">
        <v>36590</v>
      </c>
      <c r="H334" s="50">
        <v>117.51844766329599</v>
      </c>
      <c r="I334" s="50">
        <v>98.387537578573387</v>
      </c>
    </row>
    <row r="335" spans="1:9" ht="15.5" x14ac:dyDescent="0.35">
      <c r="A335" s="27" t="s">
        <v>831</v>
      </c>
      <c r="B335" s="27" t="s">
        <v>796</v>
      </c>
      <c r="C335" s="27" t="s">
        <v>824</v>
      </c>
      <c r="D335" s="27" t="s">
        <v>832</v>
      </c>
      <c r="E335" s="50">
        <v>114</v>
      </c>
      <c r="F335" s="50">
        <v>101</v>
      </c>
      <c r="G335" s="50">
        <v>43767</v>
      </c>
      <c r="H335" s="50">
        <v>260.47021728699707</v>
      </c>
      <c r="I335" s="50">
        <v>230.76747321040966</v>
      </c>
    </row>
    <row r="336" spans="1:9" ht="15.5" x14ac:dyDescent="0.35">
      <c r="A336" s="27" t="s">
        <v>833</v>
      </c>
      <c r="B336" s="27" t="s">
        <v>796</v>
      </c>
      <c r="C336" s="27" t="s">
        <v>824</v>
      </c>
      <c r="D336" s="27" t="s">
        <v>834</v>
      </c>
      <c r="E336" s="50">
        <v>124</v>
      </c>
      <c r="F336" s="50">
        <v>112</v>
      </c>
      <c r="G336" s="50">
        <v>40950</v>
      </c>
      <c r="H336" s="50">
        <v>302.80830280830281</v>
      </c>
      <c r="I336" s="50">
        <v>273.5042735042735</v>
      </c>
    </row>
    <row r="337" spans="1:9" ht="15.5" x14ac:dyDescent="0.35">
      <c r="A337" s="27" t="s">
        <v>835</v>
      </c>
      <c r="B337" s="27" t="s">
        <v>796</v>
      </c>
      <c r="C337" s="27" t="s">
        <v>824</v>
      </c>
      <c r="D337" s="27" t="s">
        <v>836</v>
      </c>
      <c r="E337" s="50">
        <v>111</v>
      </c>
      <c r="F337" s="50">
        <v>84</v>
      </c>
      <c r="G337" s="50">
        <v>62312</v>
      </c>
      <c r="H337" s="50">
        <v>178.13583258441392</v>
      </c>
      <c r="I337" s="50">
        <v>134.80549492874567</v>
      </c>
    </row>
    <row r="338" spans="1:9" ht="15.5" x14ac:dyDescent="0.35">
      <c r="A338" s="27" t="s">
        <v>837</v>
      </c>
      <c r="B338" s="27" t="s">
        <v>796</v>
      </c>
      <c r="C338" s="27" t="s">
        <v>824</v>
      </c>
      <c r="D338" s="27" t="s">
        <v>838</v>
      </c>
      <c r="E338" s="50">
        <v>42</v>
      </c>
      <c r="F338" s="50">
        <v>37</v>
      </c>
      <c r="G338" s="50">
        <v>31963</v>
      </c>
      <c r="H338" s="50">
        <v>131.40193348559271</v>
      </c>
      <c r="I338" s="50">
        <v>115.75884616587929</v>
      </c>
    </row>
    <row r="339" spans="1:9" ht="15.5" x14ac:dyDescent="0.35">
      <c r="A339" s="27" t="s">
        <v>839</v>
      </c>
      <c r="B339" s="27" t="s">
        <v>796</v>
      </c>
      <c r="C339" s="27" t="s">
        <v>824</v>
      </c>
      <c r="D339" s="27" t="s">
        <v>840</v>
      </c>
      <c r="E339" s="50">
        <v>33</v>
      </c>
      <c r="F339" s="50">
        <v>31</v>
      </c>
      <c r="G339" s="50">
        <v>25228</v>
      </c>
      <c r="H339" s="50">
        <v>130.80703979705089</v>
      </c>
      <c r="I339" s="50">
        <v>122.87934041541145</v>
      </c>
    </row>
    <row r="340" spans="1:9" ht="25" customHeight="1" x14ac:dyDescent="0.35">
      <c r="A340" s="26" t="s">
        <v>841</v>
      </c>
      <c r="B340" s="27" t="s">
        <v>796</v>
      </c>
      <c r="C340" s="26" t="s">
        <v>842</v>
      </c>
      <c r="D340" s="27"/>
      <c r="E340" s="50">
        <v>637</v>
      </c>
      <c r="F340" s="50">
        <v>534</v>
      </c>
      <c r="G340" s="50">
        <v>283191</v>
      </c>
      <c r="H340" s="50">
        <v>224.93652693764983</v>
      </c>
      <c r="I340" s="50">
        <v>188.56531457567507</v>
      </c>
    </row>
    <row r="341" spans="1:9" ht="15.5" x14ac:dyDescent="0.35">
      <c r="A341" s="27" t="s">
        <v>843</v>
      </c>
      <c r="B341" s="27" t="s">
        <v>796</v>
      </c>
      <c r="C341" s="27" t="s">
        <v>842</v>
      </c>
      <c r="D341" s="27" t="s">
        <v>844</v>
      </c>
      <c r="E341" s="50">
        <v>77</v>
      </c>
      <c r="F341" s="50">
        <v>61</v>
      </c>
      <c r="G341" s="50">
        <v>52338</v>
      </c>
      <c r="H341" s="50">
        <v>147.12063892391762</v>
      </c>
      <c r="I341" s="50">
        <v>116.55011655011656</v>
      </c>
    </row>
    <row r="342" spans="1:9" ht="15.5" x14ac:dyDescent="0.35">
      <c r="A342" s="27" t="s">
        <v>845</v>
      </c>
      <c r="B342" s="27" t="s">
        <v>796</v>
      </c>
      <c r="C342" s="27" t="s">
        <v>842</v>
      </c>
      <c r="D342" s="27" t="s">
        <v>846</v>
      </c>
      <c r="E342" s="50">
        <v>36</v>
      </c>
      <c r="F342" s="50">
        <v>29</v>
      </c>
      <c r="G342" s="50">
        <v>42212</v>
      </c>
      <c r="H342" s="50">
        <v>85.28380555292334</v>
      </c>
      <c r="I342" s="50">
        <v>68.700843362077137</v>
      </c>
    </row>
    <row r="343" spans="1:9" ht="15.5" x14ac:dyDescent="0.35">
      <c r="A343" s="27" t="s">
        <v>847</v>
      </c>
      <c r="B343" s="27" t="s">
        <v>796</v>
      </c>
      <c r="C343" s="27" t="s">
        <v>842</v>
      </c>
      <c r="D343" s="27" t="s">
        <v>848</v>
      </c>
      <c r="E343" s="50">
        <v>128</v>
      </c>
      <c r="F343" s="50">
        <v>117</v>
      </c>
      <c r="G343" s="50">
        <v>38044</v>
      </c>
      <c r="H343" s="50">
        <v>336.45252865103566</v>
      </c>
      <c r="I343" s="50">
        <v>307.53863947008728</v>
      </c>
    </row>
    <row r="344" spans="1:9" ht="15.5" x14ac:dyDescent="0.35">
      <c r="A344" s="27" t="s">
        <v>849</v>
      </c>
      <c r="B344" s="27" t="s">
        <v>796</v>
      </c>
      <c r="C344" s="27" t="s">
        <v>842</v>
      </c>
      <c r="D344" s="27" t="s">
        <v>850</v>
      </c>
      <c r="E344" s="50">
        <v>230</v>
      </c>
      <c r="F344" s="50">
        <v>188</v>
      </c>
      <c r="G344" s="50">
        <v>55006</v>
      </c>
      <c r="H344" s="50">
        <v>418.13620332327383</v>
      </c>
      <c r="I344" s="50">
        <v>341.7808966294586</v>
      </c>
    </row>
    <row r="345" spans="1:9" ht="15.5" x14ac:dyDescent="0.35">
      <c r="A345" s="27" t="s">
        <v>851</v>
      </c>
      <c r="B345" s="27" t="s">
        <v>796</v>
      </c>
      <c r="C345" s="27" t="s">
        <v>842</v>
      </c>
      <c r="D345" s="27" t="s">
        <v>852</v>
      </c>
      <c r="E345" s="50">
        <v>92</v>
      </c>
      <c r="F345" s="50">
        <v>72</v>
      </c>
      <c r="G345" s="50">
        <v>52892</v>
      </c>
      <c r="H345" s="50">
        <v>173.93934810557363</v>
      </c>
      <c r="I345" s="50">
        <v>136.1264463434924</v>
      </c>
    </row>
    <row r="346" spans="1:9" ht="15.5" x14ac:dyDescent="0.35">
      <c r="A346" s="27" t="s">
        <v>853</v>
      </c>
      <c r="B346" s="27" t="s">
        <v>796</v>
      </c>
      <c r="C346" s="27" t="s">
        <v>842</v>
      </c>
      <c r="D346" s="27" t="s">
        <v>854</v>
      </c>
      <c r="E346" s="50">
        <v>74</v>
      </c>
      <c r="F346" s="50">
        <v>67</v>
      </c>
      <c r="G346" s="50">
        <v>42699</v>
      </c>
      <c r="H346" s="50">
        <v>173.30616642075927</v>
      </c>
      <c r="I346" s="50">
        <v>156.91233986744422</v>
      </c>
    </row>
    <row r="347" spans="1:9" ht="25" customHeight="1" x14ac:dyDescent="0.35">
      <c r="A347" s="26" t="s">
        <v>187</v>
      </c>
      <c r="B347" s="26" t="s">
        <v>188</v>
      </c>
      <c r="C347" s="27"/>
      <c r="D347" s="27"/>
      <c r="E347" s="49">
        <v>6323</v>
      </c>
      <c r="F347" s="49">
        <v>5104</v>
      </c>
      <c r="G347" s="49">
        <v>1390084.254</v>
      </c>
      <c r="H347" s="49">
        <v>454.86451499651332</v>
      </c>
      <c r="I347" s="49">
        <v>367.17198869875125</v>
      </c>
    </row>
    <row r="348" spans="1:9" ht="25" customHeight="1" x14ac:dyDescent="0.35">
      <c r="A348" s="27" t="s">
        <v>855</v>
      </c>
      <c r="B348" s="27" t="s">
        <v>188</v>
      </c>
      <c r="C348" s="27"/>
      <c r="D348" s="27" t="s">
        <v>856</v>
      </c>
      <c r="E348" s="50">
        <v>259</v>
      </c>
      <c r="F348" s="50">
        <v>228</v>
      </c>
      <c r="G348" s="50">
        <v>31422.698329999999</v>
      </c>
      <c r="H348" s="50">
        <v>824.24493682875902</v>
      </c>
      <c r="I348" s="50">
        <v>725.59013743998867</v>
      </c>
    </row>
    <row r="349" spans="1:9" ht="15.5" x14ac:dyDescent="0.35">
      <c r="A349" s="27" t="s">
        <v>857</v>
      </c>
      <c r="B349" s="27" t="s">
        <v>188</v>
      </c>
      <c r="C349" s="27"/>
      <c r="D349" s="27" t="s">
        <v>858</v>
      </c>
      <c r="E349" s="50">
        <v>212</v>
      </c>
      <c r="F349" s="50">
        <v>198</v>
      </c>
      <c r="G349" s="50">
        <v>55498.586730000003</v>
      </c>
      <c r="H349" s="50">
        <v>381.99170914275282</v>
      </c>
      <c r="I349" s="50">
        <v>356.76584155785406</v>
      </c>
    </row>
    <row r="350" spans="1:9" ht="15.5" x14ac:dyDescent="0.35">
      <c r="A350" s="27" t="s">
        <v>859</v>
      </c>
      <c r="B350" s="27" t="s">
        <v>188</v>
      </c>
      <c r="C350" s="27"/>
      <c r="D350" s="27" t="s">
        <v>860</v>
      </c>
      <c r="E350" s="50">
        <v>243</v>
      </c>
      <c r="F350" s="50">
        <v>173</v>
      </c>
      <c r="G350" s="50">
        <v>53815.781300000002</v>
      </c>
      <c r="H350" s="50">
        <v>451.54041087943847</v>
      </c>
      <c r="I350" s="50">
        <v>321.46704149029983</v>
      </c>
    </row>
    <row r="351" spans="1:9" ht="15.5" x14ac:dyDescent="0.35">
      <c r="A351" s="27" t="s">
        <v>861</v>
      </c>
      <c r="B351" s="27" t="s">
        <v>188</v>
      </c>
      <c r="C351" s="27"/>
      <c r="D351" s="27" t="s">
        <v>862</v>
      </c>
      <c r="E351" s="50">
        <v>361</v>
      </c>
      <c r="F351" s="50">
        <v>288</v>
      </c>
      <c r="G351" s="50">
        <v>42262.156999999999</v>
      </c>
      <c r="H351" s="50">
        <v>854.1920848952409</v>
      </c>
      <c r="I351" s="50">
        <v>681.46072146767142</v>
      </c>
    </row>
    <row r="352" spans="1:9" ht="15.5" x14ac:dyDescent="0.35">
      <c r="A352" s="27" t="s">
        <v>863</v>
      </c>
      <c r="B352" s="27" t="s">
        <v>188</v>
      </c>
      <c r="C352" s="27"/>
      <c r="D352" s="27" t="s">
        <v>864</v>
      </c>
      <c r="E352" s="50">
        <v>310</v>
      </c>
      <c r="F352" s="50">
        <v>250</v>
      </c>
      <c r="G352" s="50">
        <v>67752.408660000001</v>
      </c>
      <c r="H352" s="50">
        <v>457.54830880724001</v>
      </c>
      <c r="I352" s="50">
        <v>368.99057161874191</v>
      </c>
    </row>
    <row r="353" spans="1:9" ht="15.5" x14ac:dyDescent="0.35">
      <c r="A353" s="27" t="s">
        <v>865</v>
      </c>
      <c r="B353" s="27" t="s">
        <v>188</v>
      </c>
      <c r="C353" s="27"/>
      <c r="D353" s="27" t="s">
        <v>866</v>
      </c>
      <c r="E353" s="50">
        <v>232</v>
      </c>
      <c r="F353" s="50">
        <v>180</v>
      </c>
      <c r="G353" s="50">
        <v>59064.112350000003</v>
      </c>
      <c r="H353" s="50">
        <v>392.7935099155012</v>
      </c>
      <c r="I353" s="50">
        <v>304.75358527926818</v>
      </c>
    </row>
    <row r="354" spans="1:9" ht="15.5" x14ac:dyDescent="0.35">
      <c r="A354" s="27" t="s">
        <v>867</v>
      </c>
      <c r="B354" s="27" t="s">
        <v>188</v>
      </c>
      <c r="C354" s="27"/>
      <c r="D354" s="27" t="s">
        <v>868</v>
      </c>
      <c r="E354" s="50">
        <v>208</v>
      </c>
      <c r="F354" s="50">
        <v>172</v>
      </c>
      <c r="G354" s="50">
        <v>60478.014510000001</v>
      </c>
      <c r="H354" s="50">
        <v>343.92663463779445</v>
      </c>
      <c r="I354" s="50">
        <v>284.40087095048386</v>
      </c>
    </row>
    <row r="355" spans="1:9" ht="15.5" x14ac:dyDescent="0.35">
      <c r="A355" s="27" t="s">
        <v>869</v>
      </c>
      <c r="B355" s="27" t="s">
        <v>188</v>
      </c>
      <c r="C355" s="27"/>
      <c r="D355" s="27" t="s">
        <v>870</v>
      </c>
      <c r="E355" s="50">
        <v>108</v>
      </c>
      <c r="F355" s="50">
        <v>87</v>
      </c>
      <c r="G355" s="50">
        <v>30655.865849999998</v>
      </c>
      <c r="H355" s="50">
        <v>352.29799258793406</v>
      </c>
      <c r="I355" s="50">
        <v>283.7956051402802</v>
      </c>
    </row>
    <row r="356" spans="1:9" ht="15.5" x14ac:dyDescent="0.35">
      <c r="A356" s="27" t="s">
        <v>871</v>
      </c>
      <c r="B356" s="27" t="s">
        <v>188</v>
      </c>
      <c r="C356" s="27"/>
      <c r="D356" s="27" t="s">
        <v>872</v>
      </c>
      <c r="E356" s="50">
        <v>316</v>
      </c>
      <c r="F356" s="50">
        <v>271</v>
      </c>
      <c r="G356" s="50">
        <v>57180.374940000002</v>
      </c>
      <c r="H356" s="50">
        <v>552.63715974507386</v>
      </c>
      <c r="I356" s="50">
        <v>473.93883003454124</v>
      </c>
    </row>
    <row r="357" spans="1:9" ht="15.5" x14ac:dyDescent="0.35">
      <c r="A357" s="27" t="s">
        <v>873</v>
      </c>
      <c r="B357" s="27" t="s">
        <v>188</v>
      </c>
      <c r="C357" s="27"/>
      <c r="D357" s="27" t="s">
        <v>874</v>
      </c>
      <c r="E357" s="50">
        <v>470</v>
      </c>
      <c r="F357" s="50">
        <v>397</v>
      </c>
      <c r="G357" s="50">
        <v>83095.426120000004</v>
      </c>
      <c r="H357" s="50">
        <v>565.61476599357252</v>
      </c>
      <c r="I357" s="50">
        <v>477.76396191371981</v>
      </c>
    </row>
    <row r="358" spans="1:9" ht="15.5" x14ac:dyDescent="0.35">
      <c r="A358" s="27" t="s">
        <v>875</v>
      </c>
      <c r="B358" s="27" t="s">
        <v>188</v>
      </c>
      <c r="C358" s="27"/>
      <c r="D358" s="27" t="s">
        <v>876</v>
      </c>
      <c r="E358" s="50">
        <v>385</v>
      </c>
      <c r="F358" s="50">
        <v>302</v>
      </c>
      <c r="G358" s="50">
        <v>111917.01700000001</v>
      </c>
      <c r="H358" s="50">
        <v>344.00487997281056</v>
      </c>
      <c r="I358" s="50">
        <v>269.84278896568514</v>
      </c>
    </row>
    <row r="359" spans="1:9" ht="15.5" x14ac:dyDescent="0.35">
      <c r="A359" s="27" t="s">
        <v>877</v>
      </c>
      <c r="B359" s="27" t="s">
        <v>188</v>
      </c>
      <c r="C359" s="27"/>
      <c r="D359" s="27" t="s">
        <v>878</v>
      </c>
      <c r="E359" s="50">
        <v>405</v>
      </c>
      <c r="F359" s="50">
        <v>320</v>
      </c>
      <c r="G359" s="50">
        <v>63140.399920000003</v>
      </c>
      <c r="H359" s="50">
        <v>641.42767627880426</v>
      </c>
      <c r="I359" s="50">
        <v>506.8070528622651</v>
      </c>
    </row>
    <row r="360" spans="1:9" ht="15.5" x14ac:dyDescent="0.35">
      <c r="A360" s="27" t="s">
        <v>879</v>
      </c>
      <c r="B360" s="27" t="s">
        <v>188</v>
      </c>
      <c r="C360" s="27"/>
      <c r="D360" s="27" t="s">
        <v>880</v>
      </c>
      <c r="E360" s="50">
        <v>315</v>
      </c>
      <c r="F360" s="50">
        <v>250</v>
      </c>
      <c r="G360" s="50">
        <v>63930.561860000002</v>
      </c>
      <c r="H360" s="50">
        <v>492.72208914698876</v>
      </c>
      <c r="I360" s="50">
        <v>391.04927710078471</v>
      </c>
    </row>
    <row r="361" spans="1:9" ht="15.5" x14ac:dyDescent="0.35">
      <c r="A361" s="27" t="s">
        <v>881</v>
      </c>
      <c r="B361" s="27" t="s">
        <v>188</v>
      </c>
      <c r="C361" s="27"/>
      <c r="D361" s="27" t="s">
        <v>882</v>
      </c>
      <c r="E361" s="50">
        <v>165</v>
      </c>
      <c r="F361" s="50">
        <v>134</v>
      </c>
      <c r="G361" s="50">
        <v>59885.01251</v>
      </c>
      <c r="H361" s="50">
        <v>275.52803795849121</v>
      </c>
      <c r="I361" s="50">
        <v>223.76216416022922</v>
      </c>
    </row>
    <row r="362" spans="1:9" ht="15.5" x14ac:dyDescent="0.35">
      <c r="A362" s="27" t="s">
        <v>883</v>
      </c>
      <c r="B362" s="27" t="s">
        <v>188</v>
      </c>
      <c r="C362" s="27"/>
      <c r="D362" s="27" t="s">
        <v>884</v>
      </c>
      <c r="E362" s="50">
        <v>541</v>
      </c>
      <c r="F362" s="50">
        <v>415</v>
      </c>
      <c r="G362" s="50">
        <v>157313.50270000001</v>
      </c>
      <c r="H362" s="50">
        <v>343.89927801156256</v>
      </c>
      <c r="I362" s="50">
        <v>263.80443692199344</v>
      </c>
    </row>
    <row r="363" spans="1:9" ht="15.5" x14ac:dyDescent="0.35">
      <c r="A363" s="27" t="s">
        <v>885</v>
      </c>
      <c r="B363" s="27" t="s">
        <v>188</v>
      </c>
      <c r="C363" s="27"/>
      <c r="D363" s="27" t="s">
        <v>886</v>
      </c>
      <c r="E363" s="50">
        <v>507</v>
      </c>
      <c r="F363" s="50">
        <v>412</v>
      </c>
      <c r="G363" s="50">
        <v>108032.7743</v>
      </c>
      <c r="H363" s="50">
        <v>469.30202735708139</v>
      </c>
      <c r="I363" s="50">
        <v>381.36575004165195</v>
      </c>
    </row>
    <row r="364" spans="1:9" ht="15.5" x14ac:dyDescent="0.35">
      <c r="A364" s="27" t="s">
        <v>887</v>
      </c>
      <c r="B364" s="27" t="s">
        <v>188</v>
      </c>
      <c r="C364" s="27"/>
      <c r="D364" s="27" t="s">
        <v>888</v>
      </c>
      <c r="E364" s="50">
        <v>123</v>
      </c>
      <c r="F364" s="50">
        <v>100</v>
      </c>
      <c r="G364" s="50">
        <v>25245.101569999999</v>
      </c>
      <c r="H364" s="50">
        <v>487.22323282773783</v>
      </c>
      <c r="I364" s="50">
        <v>396.1164494534454</v>
      </c>
    </row>
    <row r="365" spans="1:9" ht="15.5" x14ac:dyDescent="0.35">
      <c r="A365" s="27" t="s">
        <v>889</v>
      </c>
      <c r="B365" s="27" t="s">
        <v>188</v>
      </c>
      <c r="C365" s="27"/>
      <c r="D365" s="27" t="s">
        <v>890</v>
      </c>
      <c r="E365" s="50">
        <v>363</v>
      </c>
      <c r="F365" s="50">
        <v>268</v>
      </c>
      <c r="G365" s="50">
        <v>77956.776370000007</v>
      </c>
      <c r="H365" s="50">
        <v>465.64265084169489</v>
      </c>
      <c r="I365" s="50">
        <v>343.7802491062651</v>
      </c>
    </row>
    <row r="366" spans="1:9" ht="15.5" x14ac:dyDescent="0.35">
      <c r="A366" s="27" t="s">
        <v>891</v>
      </c>
      <c r="B366" s="27" t="s">
        <v>188</v>
      </c>
      <c r="C366" s="27"/>
      <c r="D366" s="27" t="s">
        <v>892</v>
      </c>
      <c r="E366" s="50">
        <v>122</v>
      </c>
      <c r="F366" s="50">
        <v>99</v>
      </c>
      <c r="G366" s="50">
        <v>31326.72939</v>
      </c>
      <c r="H366" s="50">
        <v>389.44378291512413</v>
      </c>
      <c r="I366" s="50">
        <v>316.02405334915812</v>
      </c>
    </row>
    <row r="367" spans="1:9" ht="15.5" x14ac:dyDescent="0.35">
      <c r="A367" s="27" t="s">
        <v>893</v>
      </c>
      <c r="B367" s="27" t="s">
        <v>188</v>
      </c>
      <c r="C367" s="27"/>
      <c r="D367" s="27" t="s">
        <v>894</v>
      </c>
      <c r="E367" s="50">
        <v>169</v>
      </c>
      <c r="F367" s="50">
        <v>141</v>
      </c>
      <c r="G367" s="50">
        <v>40836.118130000003</v>
      </c>
      <c r="H367" s="50">
        <v>413.84932686793553</v>
      </c>
      <c r="I367" s="50">
        <v>345.28257448744915</v>
      </c>
    </row>
    <row r="368" spans="1:9" ht="15.5" x14ac:dyDescent="0.35">
      <c r="A368" s="27" t="s">
        <v>895</v>
      </c>
      <c r="B368" s="27" t="s">
        <v>188</v>
      </c>
      <c r="C368" s="27"/>
      <c r="D368" s="27" t="s">
        <v>896</v>
      </c>
      <c r="E368" s="50">
        <v>115</v>
      </c>
      <c r="F368" s="50">
        <v>104</v>
      </c>
      <c r="G368" s="50">
        <v>41184.535519999998</v>
      </c>
      <c r="H368" s="50">
        <v>279.23102336349962</v>
      </c>
      <c r="I368" s="50">
        <v>252.52196895481705</v>
      </c>
    </row>
    <row r="369" spans="1:9" ht="15.5" x14ac:dyDescent="0.35">
      <c r="A369" s="27" t="s">
        <v>897</v>
      </c>
      <c r="B369" s="27" t="s">
        <v>188</v>
      </c>
      <c r="C369" s="27"/>
      <c r="D369" s="27" t="s">
        <v>898</v>
      </c>
      <c r="E369" s="50">
        <v>394</v>
      </c>
      <c r="F369" s="50">
        <v>315</v>
      </c>
      <c r="G369" s="50">
        <v>68090.302079999994</v>
      </c>
      <c r="H369" s="50">
        <v>578.64334268496168</v>
      </c>
      <c r="I369" s="50">
        <v>462.62094656285012</v>
      </c>
    </row>
    <row r="370" spans="1:9" ht="25" customHeight="1" x14ac:dyDescent="0.35">
      <c r="A370" s="26" t="s">
        <v>189</v>
      </c>
      <c r="B370" s="26" t="s">
        <v>190</v>
      </c>
      <c r="C370" s="27"/>
      <c r="D370" s="27"/>
      <c r="E370" s="49">
        <v>5543</v>
      </c>
      <c r="F370" s="49">
        <v>4900</v>
      </c>
      <c r="G370" s="49">
        <v>2535310</v>
      </c>
      <c r="H370" s="49">
        <v>218.63204105217901</v>
      </c>
      <c r="I370" s="49">
        <v>193.27025097522591</v>
      </c>
    </row>
    <row r="371" spans="1:9" ht="25" customHeight="1" x14ac:dyDescent="0.35">
      <c r="A371" s="27" t="s">
        <v>899</v>
      </c>
      <c r="B371" s="27" t="s">
        <v>190</v>
      </c>
      <c r="C371" s="27"/>
      <c r="D371" s="27" t="s">
        <v>900</v>
      </c>
      <c r="E371" s="50">
        <v>59</v>
      </c>
      <c r="F371" s="50">
        <v>47</v>
      </c>
      <c r="G371" s="50">
        <v>111024</v>
      </c>
      <c r="H371" s="50">
        <v>53.14166306384206</v>
      </c>
      <c r="I371" s="50">
        <v>42.333189220348757</v>
      </c>
    </row>
    <row r="372" spans="1:9" ht="15.5" x14ac:dyDescent="0.35">
      <c r="A372" s="27" t="s">
        <v>901</v>
      </c>
      <c r="B372" s="27" t="s">
        <v>190</v>
      </c>
      <c r="C372" s="27"/>
      <c r="D372" s="27" t="s">
        <v>902</v>
      </c>
      <c r="E372" s="50">
        <v>158</v>
      </c>
      <c r="F372" s="50">
        <v>142</v>
      </c>
      <c r="G372" s="50">
        <v>116807</v>
      </c>
      <c r="H372" s="50">
        <v>135.26586591557015</v>
      </c>
      <c r="I372" s="50">
        <v>121.56805670893011</v>
      </c>
    </row>
    <row r="373" spans="1:9" ht="15.5" x14ac:dyDescent="0.35">
      <c r="A373" s="27" t="s">
        <v>903</v>
      </c>
      <c r="B373" s="27" t="s">
        <v>190</v>
      </c>
      <c r="C373" s="27"/>
      <c r="D373" s="27" t="s">
        <v>904</v>
      </c>
      <c r="E373" s="50">
        <v>127</v>
      </c>
      <c r="F373" s="50">
        <v>103</v>
      </c>
      <c r="G373" s="50">
        <v>54804</v>
      </c>
      <c r="H373" s="50">
        <v>231.73490986059412</v>
      </c>
      <c r="I373" s="50">
        <v>187.94248594993067</v>
      </c>
    </row>
    <row r="374" spans="1:9" ht="15.5" x14ac:dyDescent="0.35">
      <c r="A374" s="27" t="s">
        <v>905</v>
      </c>
      <c r="B374" s="27" t="s">
        <v>190</v>
      </c>
      <c r="C374" s="27"/>
      <c r="D374" s="27" t="s">
        <v>906</v>
      </c>
      <c r="E374" s="50">
        <v>53</v>
      </c>
      <c r="F374" s="50">
        <v>51</v>
      </c>
      <c r="G374" s="50">
        <v>42610</v>
      </c>
      <c r="H374" s="50">
        <v>124.38394743018071</v>
      </c>
      <c r="I374" s="50">
        <v>119.69021356489088</v>
      </c>
    </row>
    <row r="375" spans="1:9" ht="15.5" x14ac:dyDescent="0.35">
      <c r="A375" s="27" t="s">
        <v>907</v>
      </c>
      <c r="B375" s="27" t="s">
        <v>190</v>
      </c>
      <c r="C375" s="27"/>
      <c r="D375" s="27" t="s">
        <v>908</v>
      </c>
      <c r="E375" s="50">
        <v>177</v>
      </c>
      <c r="F375" s="50">
        <v>155</v>
      </c>
      <c r="G375" s="50">
        <v>242021</v>
      </c>
      <c r="H375" s="50">
        <v>73.134149515951094</v>
      </c>
      <c r="I375" s="50">
        <v>64.044029237132321</v>
      </c>
    </row>
    <row r="376" spans="1:9" ht="15.5" x14ac:dyDescent="0.35">
      <c r="A376" s="27" t="s">
        <v>909</v>
      </c>
      <c r="B376" s="27" t="s">
        <v>190</v>
      </c>
      <c r="C376" s="27"/>
      <c r="D376" s="27" t="s">
        <v>910</v>
      </c>
      <c r="E376" s="50">
        <v>39</v>
      </c>
      <c r="F376" s="50">
        <v>36</v>
      </c>
      <c r="G376" s="50">
        <v>24305</v>
      </c>
      <c r="H376" s="50">
        <v>160.46081053281219</v>
      </c>
      <c r="I376" s="50">
        <v>148.11767126105741</v>
      </c>
    </row>
    <row r="377" spans="1:9" ht="15.5" x14ac:dyDescent="0.35">
      <c r="A377" s="27" t="s">
        <v>911</v>
      </c>
      <c r="B377" s="27" t="s">
        <v>190</v>
      </c>
      <c r="C377" s="27"/>
      <c r="D377" s="27" t="s">
        <v>912</v>
      </c>
      <c r="E377" s="50">
        <v>263</v>
      </c>
      <c r="F377" s="50">
        <v>247</v>
      </c>
      <c r="G377" s="50">
        <v>70696</v>
      </c>
      <c r="H377" s="50">
        <v>372.01538983818034</v>
      </c>
      <c r="I377" s="50">
        <v>349.38327486703633</v>
      </c>
    </row>
    <row r="378" spans="1:9" ht="15.5" x14ac:dyDescent="0.35">
      <c r="A378" s="27" t="s">
        <v>913</v>
      </c>
      <c r="B378" s="27" t="s">
        <v>190</v>
      </c>
      <c r="C378" s="27"/>
      <c r="D378" s="27" t="s">
        <v>914</v>
      </c>
      <c r="E378" s="50">
        <v>182</v>
      </c>
      <c r="F378" s="50">
        <v>155</v>
      </c>
      <c r="G378" s="50">
        <v>70409</v>
      </c>
      <c r="H378" s="50">
        <v>258.489681716826</v>
      </c>
      <c r="I378" s="50">
        <v>220.1423113522419</v>
      </c>
    </row>
    <row r="379" spans="1:9" ht="15.5" x14ac:dyDescent="0.35">
      <c r="A379" s="27" t="s">
        <v>915</v>
      </c>
      <c r="B379" s="27" t="s">
        <v>190</v>
      </c>
      <c r="C379" s="27"/>
      <c r="D379" s="27" t="s">
        <v>916</v>
      </c>
      <c r="E379" s="50">
        <v>332</v>
      </c>
      <c r="F379" s="50">
        <v>309</v>
      </c>
      <c r="G379" s="50">
        <v>55811</v>
      </c>
      <c r="H379" s="50">
        <v>594.86481159628033</v>
      </c>
      <c r="I379" s="50">
        <v>553.65429753991145</v>
      </c>
    </row>
    <row r="380" spans="1:9" ht="15.5" x14ac:dyDescent="0.35">
      <c r="A380" s="27" t="s">
        <v>917</v>
      </c>
      <c r="B380" s="27" t="s">
        <v>190</v>
      </c>
      <c r="C380" s="27"/>
      <c r="D380" s="27" t="s">
        <v>918</v>
      </c>
      <c r="E380" s="50">
        <v>161</v>
      </c>
      <c r="F380" s="50">
        <v>122</v>
      </c>
      <c r="G380" s="50">
        <v>46610</v>
      </c>
      <c r="H380" s="50">
        <v>345.41943788886505</v>
      </c>
      <c r="I380" s="50">
        <v>261.74640635056852</v>
      </c>
    </row>
    <row r="381" spans="1:9" ht="15.5" x14ac:dyDescent="0.35">
      <c r="A381" s="27" t="s">
        <v>919</v>
      </c>
      <c r="B381" s="27" t="s">
        <v>190</v>
      </c>
      <c r="C381" s="27"/>
      <c r="D381" s="27" t="s">
        <v>920</v>
      </c>
      <c r="E381" s="50">
        <v>39</v>
      </c>
      <c r="F381" s="50">
        <v>37</v>
      </c>
      <c r="G381" s="50">
        <v>49686</v>
      </c>
      <c r="H381" s="50">
        <v>78.492935635792776</v>
      </c>
      <c r="I381" s="50">
        <v>74.467656885239293</v>
      </c>
    </row>
    <row r="382" spans="1:9" ht="15.5" x14ac:dyDescent="0.35">
      <c r="A382" s="27" t="s">
        <v>921</v>
      </c>
      <c r="B382" s="27" t="s">
        <v>190</v>
      </c>
      <c r="C382" s="27"/>
      <c r="D382" s="27" t="s">
        <v>922</v>
      </c>
      <c r="E382" s="50">
        <v>100</v>
      </c>
      <c r="F382" s="50">
        <v>95</v>
      </c>
      <c r="G382" s="50">
        <v>40260</v>
      </c>
      <c r="H382" s="50">
        <v>248.38549428713361</v>
      </c>
      <c r="I382" s="50">
        <v>235.96621957277694</v>
      </c>
    </row>
    <row r="383" spans="1:9" ht="15.5" x14ac:dyDescent="0.35">
      <c r="A383" s="27" t="s">
        <v>923</v>
      </c>
      <c r="B383" s="27" t="s">
        <v>190</v>
      </c>
      <c r="C383" s="27"/>
      <c r="D383" s="27" t="s">
        <v>924</v>
      </c>
      <c r="E383" s="50">
        <v>230</v>
      </c>
      <c r="F383" s="50">
        <v>223</v>
      </c>
      <c r="G383" s="50">
        <v>72907</v>
      </c>
      <c r="H383" s="50">
        <v>315.47039378934807</v>
      </c>
      <c r="I383" s="50">
        <v>305.86912093488968</v>
      </c>
    </row>
    <row r="384" spans="1:9" ht="15.5" x14ac:dyDescent="0.35">
      <c r="A384" s="27" t="s">
        <v>925</v>
      </c>
      <c r="B384" s="27" t="s">
        <v>190</v>
      </c>
      <c r="C384" s="27"/>
      <c r="D384" s="27" t="s">
        <v>926</v>
      </c>
      <c r="E384" s="50">
        <v>559</v>
      </c>
      <c r="F384" s="50">
        <v>502</v>
      </c>
      <c r="G384" s="50">
        <v>170982</v>
      </c>
      <c r="H384" s="50">
        <v>326.93499900574329</v>
      </c>
      <c r="I384" s="50">
        <v>293.59815653109683</v>
      </c>
    </row>
    <row r="385" spans="1:9" ht="15.5" x14ac:dyDescent="0.35">
      <c r="A385" s="27" t="s">
        <v>927</v>
      </c>
      <c r="B385" s="27" t="s">
        <v>190</v>
      </c>
      <c r="C385" s="27"/>
      <c r="D385" s="27" t="s">
        <v>928</v>
      </c>
      <c r="E385" s="50">
        <v>485</v>
      </c>
      <c r="F385" s="50">
        <v>406</v>
      </c>
      <c r="G385" s="50">
        <v>297386</v>
      </c>
      <c r="H385" s="50">
        <v>163.08770419589354</v>
      </c>
      <c r="I385" s="50">
        <v>136.52290289388202</v>
      </c>
    </row>
    <row r="386" spans="1:9" ht="15.5" x14ac:dyDescent="0.35">
      <c r="A386" s="27" t="s">
        <v>929</v>
      </c>
      <c r="B386" s="27" t="s">
        <v>190</v>
      </c>
      <c r="C386" s="27"/>
      <c r="D386" s="27" t="s">
        <v>930</v>
      </c>
      <c r="E386" s="50">
        <v>106</v>
      </c>
      <c r="F386" s="50">
        <v>90</v>
      </c>
      <c r="G386" s="50">
        <v>112857</v>
      </c>
      <c r="H386" s="50">
        <v>93.92416952426521</v>
      </c>
      <c r="I386" s="50">
        <v>79.746936388527075</v>
      </c>
    </row>
    <row r="387" spans="1:9" ht="15.5" x14ac:dyDescent="0.35">
      <c r="A387" s="27" t="s">
        <v>931</v>
      </c>
      <c r="B387" s="27" t="s">
        <v>190</v>
      </c>
      <c r="C387" s="27"/>
      <c r="D387" s="27" t="s">
        <v>932</v>
      </c>
      <c r="E387" s="50">
        <v>53</v>
      </c>
      <c r="F387" s="50">
        <v>48</v>
      </c>
      <c r="G387" s="50">
        <v>37556</v>
      </c>
      <c r="H387" s="50">
        <v>141.12259026520397</v>
      </c>
      <c r="I387" s="50">
        <v>127.80913835339227</v>
      </c>
    </row>
    <row r="388" spans="1:9" ht="15.5" x14ac:dyDescent="0.35">
      <c r="A388" s="27" t="s">
        <v>933</v>
      </c>
      <c r="B388" s="27" t="s">
        <v>190</v>
      </c>
      <c r="C388" s="27"/>
      <c r="D388" s="27" t="s">
        <v>934</v>
      </c>
      <c r="E388" s="50">
        <v>30</v>
      </c>
      <c r="F388" s="50" t="s">
        <v>113</v>
      </c>
      <c r="G388" s="50">
        <v>41958</v>
      </c>
      <c r="H388" s="50">
        <v>71.500071500071499</v>
      </c>
      <c r="I388" s="50" t="s">
        <v>113</v>
      </c>
    </row>
    <row r="389" spans="1:9" ht="15.5" x14ac:dyDescent="0.35">
      <c r="A389" s="27" t="s">
        <v>935</v>
      </c>
      <c r="B389" s="27" t="s">
        <v>190</v>
      </c>
      <c r="C389" s="27"/>
      <c r="D389" s="27" t="s">
        <v>936</v>
      </c>
      <c r="E389" s="50">
        <v>77</v>
      </c>
      <c r="F389" s="50">
        <v>63</v>
      </c>
      <c r="G389" s="50">
        <v>43891</v>
      </c>
      <c r="H389" s="50">
        <v>175.43459934838577</v>
      </c>
      <c r="I389" s="50">
        <v>143.53739946686107</v>
      </c>
    </row>
    <row r="390" spans="1:9" ht="15.5" x14ac:dyDescent="0.35">
      <c r="A390" s="27" t="s">
        <v>937</v>
      </c>
      <c r="B390" s="27" t="s">
        <v>190</v>
      </c>
      <c r="C390" s="27"/>
      <c r="D390" s="27" t="s">
        <v>938</v>
      </c>
      <c r="E390" s="50">
        <v>6</v>
      </c>
      <c r="F390" s="50" t="s">
        <v>111</v>
      </c>
      <c r="G390" s="50">
        <v>12806</v>
      </c>
      <c r="H390" s="50">
        <v>46.853037638606899</v>
      </c>
      <c r="I390" s="50" t="s">
        <v>111</v>
      </c>
    </row>
    <row r="391" spans="1:9" ht="15.5" x14ac:dyDescent="0.35">
      <c r="A391" s="27" t="s">
        <v>939</v>
      </c>
      <c r="B391" s="27" t="s">
        <v>190</v>
      </c>
      <c r="C391" s="27"/>
      <c r="D391" s="27" t="s">
        <v>940</v>
      </c>
      <c r="E391" s="50">
        <v>209</v>
      </c>
      <c r="F391" s="50">
        <v>189</v>
      </c>
      <c r="G391" s="50">
        <v>64633</v>
      </c>
      <c r="H391" s="50">
        <v>323.36422570513514</v>
      </c>
      <c r="I391" s="50">
        <v>292.42028066158156</v>
      </c>
    </row>
    <row r="392" spans="1:9" ht="15.5" x14ac:dyDescent="0.35">
      <c r="A392" s="27" t="s">
        <v>941</v>
      </c>
      <c r="B392" s="27" t="s">
        <v>190</v>
      </c>
      <c r="C392" s="27"/>
      <c r="D392" s="27" t="s">
        <v>942</v>
      </c>
      <c r="E392" s="50">
        <v>682</v>
      </c>
      <c r="F392" s="50">
        <v>598</v>
      </c>
      <c r="G392" s="50">
        <v>152653</v>
      </c>
      <c r="H392" s="50">
        <v>446.76488506613038</v>
      </c>
      <c r="I392" s="50">
        <v>391.73812502865979</v>
      </c>
    </row>
    <row r="393" spans="1:9" ht="15.5" x14ac:dyDescent="0.35">
      <c r="A393" s="27" t="s">
        <v>943</v>
      </c>
      <c r="B393" s="27" t="s">
        <v>190</v>
      </c>
      <c r="C393" s="27"/>
      <c r="D393" s="27" t="s">
        <v>944</v>
      </c>
      <c r="E393" s="50">
        <v>0</v>
      </c>
      <c r="F393" s="50">
        <v>0</v>
      </c>
      <c r="G393" s="50">
        <v>10811</v>
      </c>
      <c r="H393" s="50">
        <v>0</v>
      </c>
      <c r="I393" s="50">
        <v>0</v>
      </c>
    </row>
    <row r="394" spans="1:9" ht="15.5" x14ac:dyDescent="0.35">
      <c r="A394" s="27" t="s">
        <v>945</v>
      </c>
      <c r="B394" s="27" t="s">
        <v>190</v>
      </c>
      <c r="C394" s="27"/>
      <c r="D394" s="27" t="s">
        <v>946</v>
      </c>
      <c r="E394" s="50">
        <v>117</v>
      </c>
      <c r="F394" s="50">
        <v>99</v>
      </c>
      <c r="G394" s="50">
        <v>70837</v>
      </c>
      <c r="H394" s="50">
        <v>165.16792071939804</v>
      </c>
      <c r="I394" s="50">
        <v>139.75747137795219</v>
      </c>
    </row>
    <row r="395" spans="1:9" ht="15.5" x14ac:dyDescent="0.35">
      <c r="A395" s="27" t="s">
        <v>947</v>
      </c>
      <c r="B395" s="27" t="s">
        <v>190</v>
      </c>
      <c r="C395" s="27"/>
      <c r="D395" s="27" t="s">
        <v>948</v>
      </c>
      <c r="E395" s="50">
        <v>224</v>
      </c>
      <c r="F395" s="50">
        <v>197</v>
      </c>
      <c r="G395" s="50">
        <v>87576</v>
      </c>
      <c r="H395" s="50">
        <v>255.77783867726319</v>
      </c>
      <c r="I395" s="50">
        <v>224.94747419384308</v>
      </c>
    </row>
    <row r="396" spans="1:9" ht="15.5" x14ac:dyDescent="0.35">
      <c r="A396" s="27" t="s">
        <v>949</v>
      </c>
      <c r="B396" s="27" t="s">
        <v>190</v>
      </c>
      <c r="C396" s="27"/>
      <c r="D396" s="27" t="s">
        <v>950</v>
      </c>
      <c r="E396" s="50">
        <v>70</v>
      </c>
      <c r="F396" s="50">
        <v>64</v>
      </c>
      <c r="G396" s="50">
        <v>55826</v>
      </c>
      <c r="H396" s="50">
        <v>125.38960341059722</v>
      </c>
      <c r="I396" s="50">
        <v>114.64192311826031</v>
      </c>
    </row>
    <row r="397" spans="1:9" ht="15.5" x14ac:dyDescent="0.35">
      <c r="A397" s="27" t="s">
        <v>951</v>
      </c>
      <c r="B397" s="27" t="s">
        <v>190</v>
      </c>
      <c r="C397" s="27"/>
      <c r="D397" s="27" t="s">
        <v>952</v>
      </c>
      <c r="E397" s="50">
        <v>0</v>
      </c>
      <c r="F397" s="50">
        <v>0</v>
      </c>
      <c r="G397" s="50">
        <v>10621</v>
      </c>
      <c r="H397" s="50">
        <v>0</v>
      </c>
      <c r="I397" s="50">
        <v>0</v>
      </c>
    </row>
    <row r="398" spans="1:9" ht="15.5" x14ac:dyDescent="0.35">
      <c r="A398" s="27" t="s">
        <v>953</v>
      </c>
      <c r="B398" s="27" t="s">
        <v>190</v>
      </c>
      <c r="C398" s="27"/>
      <c r="D398" s="27" t="s">
        <v>954</v>
      </c>
      <c r="E398" s="50">
        <v>187</v>
      </c>
      <c r="F398" s="50">
        <v>168</v>
      </c>
      <c r="G398" s="50">
        <v>52851</v>
      </c>
      <c r="H398" s="50">
        <v>353.82490397532683</v>
      </c>
      <c r="I398" s="50">
        <v>317.87478004200489</v>
      </c>
    </row>
    <row r="399" spans="1:9" ht="15.5" x14ac:dyDescent="0.35">
      <c r="A399" s="27" t="s">
        <v>955</v>
      </c>
      <c r="B399" s="27" t="s">
        <v>190</v>
      </c>
      <c r="C399" s="27"/>
      <c r="D399" s="27" t="s">
        <v>956</v>
      </c>
      <c r="E399" s="50">
        <v>422</v>
      </c>
      <c r="F399" s="50">
        <v>370</v>
      </c>
      <c r="G399" s="50">
        <v>149454</v>
      </c>
      <c r="H399" s="50">
        <v>282.36112783866611</v>
      </c>
      <c r="I399" s="50">
        <v>247.56781350783518</v>
      </c>
    </row>
    <row r="400" spans="1:9" ht="15.5" x14ac:dyDescent="0.35">
      <c r="A400" s="27" t="s">
        <v>957</v>
      </c>
      <c r="B400" s="27" t="s">
        <v>190</v>
      </c>
      <c r="C400" s="27"/>
      <c r="D400" s="27" t="s">
        <v>958</v>
      </c>
      <c r="E400" s="50">
        <v>54</v>
      </c>
      <c r="F400" s="50">
        <v>47</v>
      </c>
      <c r="G400" s="50">
        <v>40810</v>
      </c>
      <c r="H400" s="50">
        <v>132.32050967900025</v>
      </c>
      <c r="I400" s="50">
        <v>115.16785101690762</v>
      </c>
    </row>
    <row r="401" spans="1:9" ht="15.5" x14ac:dyDescent="0.35">
      <c r="A401" s="27" t="s">
        <v>959</v>
      </c>
      <c r="B401" s="27" t="s">
        <v>190</v>
      </c>
      <c r="C401" s="27"/>
      <c r="D401" s="27" t="s">
        <v>960</v>
      </c>
      <c r="E401" s="50">
        <v>98</v>
      </c>
      <c r="F401" s="50">
        <v>84</v>
      </c>
      <c r="G401" s="50">
        <v>42822</v>
      </c>
      <c r="H401" s="50">
        <v>228.85432721498296</v>
      </c>
      <c r="I401" s="50">
        <v>196.16085189855681</v>
      </c>
    </row>
    <row r="402" spans="1:9" ht="15.5" x14ac:dyDescent="0.35">
      <c r="A402" s="30" t="s">
        <v>961</v>
      </c>
      <c r="B402" s="30" t="s">
        <v>190</v>
      </c>
      <c r="C402" s="30"/>
      <c r="D402" s="30" t="s">
        <v>962</v>
      </c>
      <c r="E402" s="51">
        <v>244</v>
      </c>
      <c r="F402" s="51">
        <v>221</v>
      </c>
      <c r="G402" s="51">
        <v>81029</v>
      </c>
      <c r="H402" s="51">
        <v>301.12675708696889</v>
      </c>
      <c r="I402" s="51">
        <v>272.74185785336118</v>
      </c>
    </row>
    <row r="403" spans="1:9" x14ac:dyDescent="0.35">
      <c r="A403" s="33"/>
      <c r="B403" s="33"/>
      <c r="C403" s="33"/>
      <c r="D403" s="33"/>
      <c r="E403" s="33"/>
      <c r="F403" s="33"/>
      <c r="G403" s="33"/>
      <c r="H403" s="33"/>
      <c r="I403" s="33"/>
    </row>
    <row r="404" spans="1:9" x14ac:dyDescent="0.35">
      <c r="A404" s="59" t="s">
        <v>140</v>
      </c>
      <c r="B404" s="40">
        <v>46009</v>
      </c>
      <c r="C404" s="33"/>
      <c r="D404" s="33"/>
      <c r="E404" s="33"/>
      <c r="F404" s="33"/>
      <c r="G404" s="33"/>
      <c r="H404" s="33"/>
      <c r="I404" s="33"/>
    </row>
    <row r="405" spans="1:9" x14ac:dyDescent="0.35">
      <c r="A405" s="59" t="s">
        <v>141</v>
      </c>
      <c r="B405" s="40">
        <v>46044</v>
      </c>
      <c r="C405" s="33"/>
      <c r="D405" s="33"/>
      <c r="E405" s="33"/>
      <c r="F405" s="33"/>
      <c r="G405" s="33"/>
      <c r="H405" s="33"/>
      <c r="I405" s="33"/>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H658"/>
  <sheetViews>
    <sheetView zoomScaleNormal="100" workbookViewId="0">
      <pane ySplit="10" topLeftCell="A11" activePane="bottomLeft" state="frozen"/>
      <selection activeCell="B22" sqref="B22"/>
      <selection pane="bottomLeft" activeCell="A11" sqref="A11"/>
    </sheetView>
  </sheetViews>
  <sheetFormatPr defaultColWidth="9.1796875" defaultRowHeight="14.5" x14ac:dyDescent="0.35"/>
  <cols>
    <col min="1" max="1" width="18" style="3" customWidth="1"/>
    <col min="2" max="2" width="32" style="3" customWidth="1"/>
    <col min="3" max="3" width="46" style="3" customWidth="1"/>
    <col min="4" max="5" width="19" style="3" customWidth="1"/>
    <col min="6" max="6" width="30" style="3" customWidth="1"/>
    <col min="7" max="7" width="20" style="3" customWidth="1"/>
    <col min="8" max="8" width="25" style="3" customWidth="1"/>
    <col min="9" max="16384" width="9.1796875" style="3"/>
  </cols>
  <sheetData>
    <row r="1" spans="1:8" ht="28" x14ac:dyDescent="0.6">
      <c r="A1" s="10" t="s">
        <v>2216</v>
      </c>
      <c r="B1" s="33"/>
      <c r="C1" s="33"/>
      <c r="D1" s="33"/>
      <c r="E1" s="33"/>
      <c r="F1" s="33"/>
      <c r="G1" s="33"/>
      <c r="H1" s="33"/>
    </row>
    <row r="2" spans="1:8" ht="15.5" x14ac:dyDescent="0.35">
      <c r="A2" s="11" t="s">
        <v>963</v>
      </c>
      <c r="B2" s="33"/>
      <c r="C2" s="33"/>
      <c r="D2" s="33"/>
      <c r="E2" s="33"/>
      <c r="F2" s="33"/>
      <c r="G2" s="33"/>
      <c r="H2" s="33"/>
    </row>
    <row r="3" spans="1:8" ht="15.5" x14ac:dyDescent="0.35">
      <c r="A3" s="11" t="s">
        <v>130</v>
      </c>
      <c r="B3" s="33"/>
      <c r="C3" s="33"/>
      <c r="D3" s="33"/>
      <c r="E3" s="33"/>
      <c r="F3" s="33"/>
      <c r="G3" s="33"/>
      <c r="H3" s="33"/>
    </row>
    <row r="4" spans="1:8" ht="15.5" x14ac:dyDescent="0.35">
      <c r="A4" s="11" t="s">
        <v>964</v>
      </c>
      <c r="B4" s="33"/>
      <c r="C4" s="33"/>
      <c r="D4" s="33"/>
      <c r="E4" s="33"/>
      <c r="F4" s="33"/>
      <c r="G4" s="33"/>
      <c r="H4" s="33"/>
    </row>
    <row r="5" spans="1:8" ht="15.5" x14ac:dyDescent="0.35">
      <c r="A5" s="11" t="s">
        <v>193</v>
      </c>
      <c r="B5" s="33"/>
      <c r="C5" s="33"/>
      <c r="D5" s="33"/>
      <c r="E5" s="33"/>
      <c r="F5" s="33"/>
      <c r="G5" s="33"/>
      <c r="H5" s="33"/>
    </row>
    <row r="6" spans="1:8" ht="15.5" x14ac:dyDescent="0.35">
      <c r="A6" s="11" t="s">
        <v>194</v>
      </c>
      <c r="B6" s="33"/>
      <c r="C6" s="33"/>
      <c r="D6" s="33"/>
      <c r="E6" s="33"/>
      <c r="F6" s="33"/>
      <c r="G6" s="33"/>
      <c r="H6" s="33"/>
    </row>
    <row r="7" spans="1:8" ht="15.5" x14ac:dyDescent="0.35">
      <c r="A7" s="11" t="s">
        <v>131</v>
      </c>
      <c r="B7" s="33"/>
      <c r="C7" s="33"/>
      <c r="D7" s="33"/>
      <c r="E7" s="33"/>
      <c r="F7" s="33"/>
      <c r="G7" s="33"/>
      <c r="H7" s="33"/>
    </row>
    <row r="8" spans="1:8" ht="15.5" x14ac:dyDescent="0.35">
      <c r="A8" s="11" t="s">
        <v>132</v>
      </c>
      <c r="B8" s="33"/>
      <c r="C8" s="33"/>
      <c r="D8" s="33"/>
      <c r="E8" s="33"/>
      <c r="F8" s="33"/>
      <c r="G8" s="33"/>
      <c r="H8" s="33"/>
    </row>
    <row r="9" spans="1:8" x14ac:dyDescent="0.35">
      <c r="A9" s="33"/>
      <c r="B9" s="33"/>
      <c r="C9" s="33"/>
      <c r="D9" s="33"/>
      <c r="E9" s="33"/>
      <c r="F9" s="33"/>
      <c r="G9" s="33"/>
      <c r="H9" s="33"/>
    </row>
    <row r="10" spans="1:8" ht="67" customHeight="1" x14ac:dyDescent="0.35">
      <c r="A10" s="13" t="s">
        <v>195</v>
      </c>
      <c r="B10" s="13" t="s">
        <v>196</v>
      </c>
      <c r="C10" s="13" t="s">
        <v>965</v>
      </c>
      <c r="D10" s="14" t="s">
        <v>167</v>
      </c>
      <c r="E10" s="14" t="s">
        <v>168</v>
      </c>
      <c r="F10" s="14" t="s">
        <v>966</v>
      </c>
      <c r="G10" s="14" t="s">
        <v>171</v>
      </c>
      <c r="H10" s="14" t="s">
        <v>172</v>
      </c>
    </row>
    <row r="11" spans="1:8" ht="25" customHeight="1" x14ac:dyDescent="0.35">
      <c r="A11" s="26" t="s">
        <v>173</v>
      </c>
      <c r="B11" s="26" t="s">
        <v>21</v>
      </c>
      <c r="C11" s="27"/>
      <c r="D11" s="49">
        <v>113928</v>
      </c>
      <c r="E11" s="49">
        <v>85883</v>
      </c>
      <c r="F11" s="49">
        <v>27292477</v>
      </c>
      <c r="G11" s="49">
        <v>417.43371259413351</v>
      </c>
      <c r="H11" s="49">
        <v>314.6764582782281</v>
      </c>
    </row>
    <row r="12" spans="1:8" ht="25" customHeight="1" x14ac:dyDescent="0.35">
      <c r="A12" s="26" t="s">
        <v>174</v>
      </c>
      <c r="B12" s="26" t="s">
        <v>199</v>
      </c>
      <c r="C12" s="27"/>
      <c r="D12" s="49">
        <v>102062</v>
      </c>
      <c r="E12" s="49">
        <v>75879</v>
      </c>
      <c r="F12" s="49">
        <v>23436087</v>
      </c>
      <c r="G12" s="49">
        <v>435.49078820197246</v>
      </c>
      <c r="H12" s="49">
        <v>323.76991944090327</v>
      </c>
    </row>
    <row r="13" spans="1:8" ht="25" customHeight="1" x14ac:dyDescent="0.35">
      <c r="A13" s="26" t="s">
        <v>176</v>
      </c>
      <c r="B13" s="26" t="s">
        <v>200</v>
      </c>
      <c r="C13" s="27"/>
      <c r="D13" s="49">
        <v>14716</v>
      </c>
      <c r="E13" s="49">
        <v>9347</v>
      </c>
      <c r="F13" s="49">
        <v>1175685</v>
      </c>
      <c r="G13" s="49">
        <v>1251.6958198837274</v>
      </c>
      <c r="H13" s="49">
        <v>795.0258785303887</v>
      </c>
    </row>
    <row r="14" spans="1:8" ht="25" customHeight="1" x14ac:dyDescent="0.35">
      <c r="A14" s="27" t="s">
        <v>967</v>
      </c>
      <c r="B14" s="27" t="s">
        <v>200</v>
      </c>
      <c r="C14" s="27" t="s">
        <v>968</v>
      </c>
      <c r="D14" s="50">
        <v>320</v>
      </c>
      <c r="E14" s="50">
        <v>182</v>
      </c>
      <c r="F14" s="50">
        <v>42733</v>
      </c>
      <c r="G14" s="50">
        <v>748.83579435096999</v>
      </c>
      <c r="H14" s="50">
        <v>425.90035803711419</v>
      </c>
    </row>
    <row r="15" spans="1:8" ht="15.5" x14ac:dyDescent="0.35">
      <c r="A15" s="27" t="s">
        <v>969</v>
      </c>
      <c r="B15" s="27" t="s">
        <v>200</v>
      </c>
      <c r="C15" s="27" t="s">
        <v>970</v>
      </c>
      <c r="D15" s="50">
        <v>339</v>
      </c>
      <c r="E15" s="50">
        <v>224</v>
      </c>
      <c r="F15" s="50">
        <v>41739</v>
      </c>
      <c r="G15" s="50">
        <v>812.19003809386902</v>
      </c>
      <c r="H15" s="50">
        <v>536.66834375524093</v>
      </c>
    </row>
    <row r="16" spans="1:8" ht="15.5" x14ac:dyDescent="0.35">
      <c r="A16" s="27" t="s">
        <v>971</v>
      </c>
      <c r="B16" s="27" t="s">
        <v>200</v>
      </c>
      <c r="C16" s="27" t="s">
        <v>972</v>
      </c>
      <c r="D16" s="50">
        <v>1048</v>
      </c>
      <c r="E16" s="50">
        <v>779</v>
      </c>
      <c r="F16" s="50">
        <v>46757</v>
      </c>
      <c r="G16" s="50">
        <v>2241.3756229013838</v>
      </c>
      <c r="H16" s="50">
        <v>1666.060696794063</v>
      </c>
    </row>
    <row r="17" spans="1:8" ht="15.5" x14ac:dyDescent="0.35">
      <c r="A17" s="27" t="s">
        <v>973</v>
      </c>
      <c r="B17" s="27" t="s">
        <v>200</v>
      </c>
      <c r="C17" s="27" t="s">
        <v>974</v>
      </c>
      <c r="D17" s="50">
        <v>383</v>
      </c>
      <c r="E17" s="50">
        <v>245</v>
      </c>
      <c r="F17" s="50">
        <v>41093</v>
      </c>
      <c r="G17" s="50">
        <v>932.03221959944517</v>
      </c>
      <c r="H17" s="50">
        <v>596.20860000486698</v>
      </c>
    </row>
    <row r="18" spans="1:8" ht="15.5" x14ac:dyDescent="0.35">
      <c r="A18" s="27" t="s">
        <v>975</v>
      </c>
      <c r="B18" s="27" t="s">
        <v>200</v>
      </c>
      <c r="C18" s="27" t="s">
        <v>976</v>
      </c>
      <c r="D18" s="50">
        <v>807</v>
      </c>
      <c r="E18" s="50">
        <v>472</v>
      </c>
      <c r="F18" s="50">
        <v>44053</v>
      </c>
      <c r="G18" s="50">
        <v>1831.8843211586045</v>
      </c>
      <c r="H18" s="50">
        <v>1071.4366785462967</v>
      </c>
    </row>
    <row r="19" spans="1:8" ht="15.5" x14ac:dyDescent="0.35">
      <c r="A19" s="27" t="s">
        <v>977</v>
      </c>
      <c r="B19" s="27" t="s">
        <v>200</v>
      </c>
      <c r="C19" s="27" t="s">
        <v>204</v>
      </c>
      <c r="D19" s="50">
        <v>409</v>
      </c>
      <c r="E19" s="50">
        <v>305</v>
      </c>
      <c r="F19" s="50">
        <v>44413</v>
      </c>
      <c r="G19" s="50">
        <v>920.90153783802032</v>
      </c>
      <c r="H19" s="50">
        <v>686.7358656249296</v>
      </c>
    </row>
    <row r="20" spans="1:8" ht="15.5" x14ac:dyDescent="0.35">
      <c r="A20" s="27" t="s">
        <v>978</v>
      </c>
      <c r="B20" s="27" t="s">
        <v>200</v>
      </c>
      <c r="C20" s="27" t="s">
        <v>979</v>
      </c>
      <c r="D20" s="50">
        <v>684</v>
      </c>
      <c r="E20" s="50">
        <v>367</v>
      </c>
      <c r="F20" s="50">
        <v>42384</v>
      </c>
      <c r="G20" s="50">
        <v>1613.8165345413363</v>
      </c>
      <c r="H20" s="50">
        <v>865.89278973197429</v>
      </c>
    </row>
    <row r="21" spans="1:8" ht="15.5" x14ac:dyDescent="0.35">
      <c r="A21" s="27" t="s">
        <v>980</v>
      </c>
      <c r="B21" s="27" t="s">
        <v>200</v>
      </c>
      <c r="C21" s="27" t="s">
        <v>981</v>
      </c>
      <c r="D21" s="50">
        <v>217</v>
      </c>
      <c r="E21" s="50">
        <v>168</v>
      </c>
      <c r="F21" s="50">
        <v>44309</v>
      </c>
      <c r="G21" s="50">
        <v>489.74249023900336</v>
      </c>
      <c r="H21" s="50">
        <v>379.15547631406713</v>
      </c>
    </row>
    <row r="22" spans="1:8" ht="15.5" x14ac:dyDescent="0.35">
      <c r="A22" s="27" t="s">
        <v>982</v>
      </c>
      <c r="B22" s="27" t="s">
        <v>200</v>
      </c>
      <c r="C22" s="27" t="s">
        <v>206</v>
      </c>
      <c r="D22" s="50">
        <v>503</v>
      </c>
      <c r="E22" s="50">
        <v>437</v>
      </c>
      <c r="F22" s="50">
        <v>40930</v>
      </c>
      <c r="G22" s="50">
        <v>1228.9274370877108</v>
      </c>
      <c r="H22" s="50">
        <v>1067.6765208893232</v>
      </c>
    </row>
    <row r="23" spans="1:8" ht="15.5" x14ac:dyDescent="0.35">
      <c r="A23" s="27" t="s">
        <v>983</v>
      </c>
      <c r="B23" s="27" t="s">
        <v>200</v>
      </c>
      <c r="C23" s="27" t="s">
        <v>984</v>
      </c>
      <c r="D23" s="50">
        <v>134</v>
      </c>
      <c r="E23" s="50">
        <v>77</v>
      </c>
      <c r="F23" s="50">
        <v>41294</v>
      </c>
      <c r="G23" s="50">
        <v>324.50234900954138</v>
      </c>
      <c r="H23" s="50">
        <v>186.46776771443794</v>
      </c>
    </row>
    <row r="24" spans="1:8" ht="15.5" x14ac:dyDescent="0.35">
      <c r="A24" s="27" t="s">
        <v>985</v>
      </c>
      <c r="B24" s="27" t="s">
        <v>200</v>
      </c>
      <c r="C24" s="27" t="s">
        <v>986</v>
      </c>
      <c r="D24" s="50">
        <v>414</v>
      </c>
      <c r="E24" s="50">
        <v>288</v>
      </c>
      <c r="F24" s="50">
        <v>44873</v>
      </c>
      <c r="G24" s="50">
        <v>922.60379292670427</v>
      </c>
      <c r="H24" s="50">
        <v>641.81133420988124</v>
      </c>
    </row>
    <row r="25" spans="1:8" ht="15.5" x14ac:dyDescent="0.35">
      <c r="A25" s="27" t="s">
        <v>987</v>
      </c>
      <c r="B25" s="27" t="s">
        <v>200</v>
      </c>
      <c r="C25" s="27" t="s">
        <v>988</v>
      </c>
      <c r="D25" s="50">
        <v>731</v>
      </c>
      <c r="E25" s="50">
        <v>401</v>
      </c>
      <c r="F25" s="50">
        <v>42694</v>
      </c>
      <c r="G25" s="50">
        <v>1712.1843818803579</v>
      </c>
      <c r="H25" s="50">
        <v>939.24204806295973</v>
      </c>
    </row>
    <row r="26" spans="1:8" ht="15.5" x14ac:dyDescent="0.35">
      <c r="A26" s="27" t="s">
        <v>989</v>
      </c>
      <c r="B26" s="27" t="s">
        <v>200</v>
      </c>
      <c r="C26" s="27" t="s">
        <v>990</v>
      </c>
      <c r="D26" s="50">
        <v>628</v>
      </c>
      <c r="E26" s="50">
        <v>481</v>
      </c>
      <c r="F26" s="50">
        <v>46137</v>
      </c>
      <c r="G26" s="50">
        <v>1361.1634913410062</v>
      </c>
      <c r="H26" s="50">
        <v>1042.5471963933503</v>
      </c>
    </row>
    <row r="27" spans="1:8" ht="15.5" x14ac:dyDescent="0.35">
      <c r="A27" s="27" t="s">
        <v>991</v>
      </c>
      <c r="B27" s="27" t="s">
        <v>200</v>
      </c>
      <c r="C27" s="27" t="s">
        <v>992</v>
      </c>
      <c r="D27" s="50">
        <v>514</v>
      </c>
      <c r="E27" s="50">
        <v>330</v>
      </c>
      <c r="F27" s="50">
        <v>41014</v>
      </c>
      <c r="G27" s="50">
        <v>1253.2306041839372</v>
      </c>
      <c r="H27" s="50">
        <v>804.60330618813089</v>
      </c>
    </row>
    <row r="28" spans="1:8" ht="15.5" x14ac:dyDescent="0.35">
      <c r="A28" s="27" t="s">
        <v>993</v>
      </c>
      <c r="B28" s="27" t="s">
        <v>200</v>
      </c>
      <c r="C28" s="27" t="s">
        <v>994</v>
      </c>
      <c r="D28" s="50">
        <v>426</v>
      </c>
      <c r="E28" s="50">
        <v>311</v>
      </c>
      <c r="F28" s="50">
        <v>51338</v>
      </c>
      <c r="G28" s="50">
        <v>829.79469398885828</v>
      </c>
      <c r="H28" s="50">
        <v>605.78908410923691</v>
      </c>
    </row>
    <row r="29" spans="1:8" ht="15.5" x14ac:dyDescent="0.35">
      <c r="A29" s="27" t="s">
        <v>995</v>
      </c>
      <c r="B29" s="27" t="s">
        <v>200</v>
      </c>
      <c r="C29" s="27" t="s">
        <v>996</v>
      </c>
      <c r="D29" s="50">
        <v>542</v>
      </c>
      <c r="E29" s="50">
        <v>312</v>
      </c>
      <c r="F29" s="50">
        <v>50760</v>
      </c>
      <c r="G29" s="50">
        <v>1067.7698975571316</v>
      </c>
      <c r="H29" s="50">
        <v>614.65721040189123</v>
      </c>
    </row>
    <row r="30" spans="1:8" ht="15.5" x14ac:dyDescent="0.35">
      <c r="A30" s="27" t="s">
        <v>997</v>
      </c>
      <c r="B30" s="27" t="s">
        <v>200</v>
      </c>
      <c r="C30" s="27" t="s">
        <v>998</v>
      </c>
      <c r="D30" s="50">
        <v>220</v>
      </c>
      <c r="E30" s="50">
        <v>157</v>
      </c>
      <c r="F30" s="50">
        <v>45290</v>
      </c>
      <c r="G30" s="50">
        <v>485.75844557297415</v>
      </c>
      <c r="H30" s="50">
        <v>346.65489070434973</v>
      </c>
    </row>
    <row r="31" spans="1:8" ht="15.5" x14ac:dyDescent="0.35">
      <c r="A31" s="27" t="s">
        <v>999</v>
      </c>
      <c r="B31" s="27" t="s">
        <v>200</v>
      </c>
      <c r="C31" s="27" t="s">
        <v>1000</v>
      </c>
      <c r="D31" s="50">
        <v>696</v>
      </c>
      <c r="E31" s="50">
        <v>405</v>
      </c>
      <c r="F31" s="50">
        <v>43517</v>
      </c>
      <c r="G31" s="50">
        <v>1599.3749569133902</v>
      </c>
      <c r="H31" s="50">
        <v>930.67077234184342</v>
      </c>
    </row>
    <row r="32" spans="1:8" ht="15.5" x14ac:dyDescent="0.35">
      <c r="A32" s="27" t="s">
        <v>1001</v>
      </c>
      <c r="B32" s="27" t="s">
        <v>200</v>
      </c>
      <c r="C32" s="27" t="s">
        <v>1002</v>
      </c>
      <c r="D32" s="50">
        <v>433</v>
      </c>
      <c r="E32" s="50">
        <v>273</v>
      </c>
      <c r="F32" s="50">
        <v>43950</v>
      </c>
      <c r="G32" s="50">
        <v>985.21046643913542</v>
      </c>
      <c r="H32" s="50">
        <v>621.16040955631399</v>
      </c>
    </row>
    <row r="33" spans="1:8" ht="15.5" x14ac:dyDescent="0.35">
      <c r="A33" s="27" t="s">
        <v>1003</v>
      </c>
      <c r="B33" s="27" t="s">
        <v>200</v>
      </c>
      <c r="C33" s="27" t="s">
        <v>1004</v>
      </c>
      <c r="D33" s="50">
        <v>341</v>
      </c>
      <c r="E33" s="50">
        <v>264</v>
      </c>
      <c r="F33" s="50">
        <v>42628</v>
      </c>
      <c r="G33" s="50">
        <v>799.9436989771981</v>
      </c>
      <c r="H33" s="50">
        <v>619.31125082105655</v>
      </c>
    </row>
    <row r="34" spans="1:8" ht="15.5" x14ac:dyDescent="0.35">
      <c r="A34" s="27" t="s">
        <v>1005</v>
      </c>
      <c r="B34" s="27" t="s">
        <v>200</v>
      </c>
      <c r="C34" s="27" t="s">
        <v>1006</v>
      </c>
      <c r="D34" s="50">
        <v>1346</v>
      </c>
      <c r="E34" s="50">
        <v>655</v>
      </c>
      <c r="F34" s="50">
        <v>42180</v>
      </c>
      <c r="G34" s="50">
        <v>3191.0858226647701</v>
      </c>
      <c r="H34" s="50">
        <v>1552.8686581318159</v>
      </c>
    </row>
    <row r="35" spans="1:8" ht="15.5" x14ac:dyDescent="0.35">
      <c r="A35" s="27" t="s">
        <v>1007</v>
      </c>
      <c r="B35" s="27" t="s">
        <v>200</v>
      </c>
      <c r="C35" s="27" t="s">
        <v>1008</v>
      </c>
      <c r="D35" s="50">
        <v>910</v>
      </c>
      <c r="E35" s="50">
        <v>446</v>
      </c>
      <c r="F35" s="50">
        <v>41549</v>
      </c>
      <c r="G35" s="50">
        <v>2190.1850826734699</v>
      </c>
      <c r="H35" s="50">
        <v>1073.4313701894148</v>
      </c>
    </row>
    <row r="36" spans="1:8" ht="15.5" x14ac:dyDescent="0.35">
      <c r="A36" s="27" t="s">
        <v>1009</v>
      </c>
      <c r="B36" s="27" t="s">
        <v>200</v>
      </c>
      <c r="C36" s="27" t="s">
        <v>1010</v>
      </c>
      <c r="D36" s="50">
        <v>818</v>
      </c>
      <c r="E36" s="50">
        <v>538</v>
      </c>
      <c r="F36" s="50">
        <v>42758</v>
      </c>
      <c r="G36" s="50">
        <v>1913.0922868235184</v>
      </c>
      <c r="H36" s="50">
        <v>1258.2440712849057</v>
      </c>
    </row>
    <row r="37" spans="1:8" ht="15.5" x14ac:dyDescent="0.35">
      <c r="A37" s="27" t="s">
        <v>1011</v>
      </c>
      <c r="B37" s="27" t="s">
        <v>200</v>
      </c>
      <c r="C37" s="27" t="s">
        <v>1012</v>
      </c>
      <c r="D37" s="50">
        <v>504</v>
      </c>
      <c r="E37" s="50">
        <v>294</v>
      </c>
      <c r="F37" s="50">
        <v>38074</v>
      </c>
      <c r="G37" s="50">
        <v>1323.7379839260386</v>
      </c>
      <c r="H37" s="50">
        <v>772.18049062352259</v>
      </c>
    </row>
    <row r="38" spans="1:8" ht="15.5" x14ac:dyDescent="0.35">
      <c r="A38" s="27" t="s">
        <v>1013</v>
      </c>
      <c r="B38" s="27" t="s">
        <v>200</v>
      </c>
      <c r="C38" s="27" t="s">
        <v>1014</v>
      </c>
      <c r="D38" s="50">
        <v>376</v>
      </c>
      <c r="E38" s="50">
        <v>268</v>
      </c>
      <c r="F38" s="50">
        <v>43495</v>
      </c>
      <c r="G38" s="50">
        <v>864.46718013564782</v>
      </c>
      <c r="H38" s="50">
        <v>616.16277733072764</v>
      </c>
    </row>
    <row r="39" spans="1:8" ht="15.5" x14ac:dyDescent="0.35">
      <c r="A39" s="27" t="s">
        <v>1015</v>
      </c>
      <c r="B39" s="27" t="s">
        <v>200</v>
      </c>
      <c r="C39" s="27" t="s">
        <v>1016</v>
      </c>
      <c r="D39" s="50">
        <v>572</v>
      </c>
      <c r="E39" s="50">
        <v>331</v>
      </c>
      <c r="F39" s="50">
        <v>43829</v>
      </c>
      <c r="G39" s="50">
        <v>1305.0719843026307</v>
      </c>
      <c r="H39" s="50">
        <v>755.20773916813062</v>
      </c>
    </row>
    <row r="40" spans="1:8" ht="15.5" x14ac:dyDescent="0.35">
      <c r="A40" s="27" t="s">
        <v>1017</v>
      </c>
      <c r="B40" s="27" t="s">
        <v>200</v>
      </c>
      <c r="C40" s="27" t="s">
        <v>1018</v>
      </c>
      <c r="D40" s="50">
        <v>401</v>
      </c>
      <c r="E40" s="50">
        <v>337</v>
      </c>
      <c r="F40" s="50">
        <v>41894</v>
      </c>
      <c r="G40" s="50">
        <v>957.17763880269251</v>
      </c>
      <c r="H40" s="50">
        <v>804.4111328591207</v>
      </c>
    </row>
    <row r="41" spans="1:8" ht="25" customHeight="1" x14ac:dyDescent="0.35">
      <c r="A41" s="26" t="s">
        <v>177</v>
      </c>
      <c r="B41" s="26" t="s">
        <v>227</v>
      </c>
      <c r="C41" s="27"/>
      <c r="D41" s="49">
        <v>17768</v>
      </c>
      <c r="E41" s="49">
        <v>13451</v>
      </c>
      <c r="F41" s="49">
        <v>3153402</v>
      </c>
      <c r="G41" s="49">
        <v>563.45496070592958</v>
      </c>
      <c r="H41" s="49">
        <v>426.55519340699345</v>
      </c>
    </row>
    <row r="42" spans="1:8" ht="25" customHeight="1" x14ac:dyDescent="0.35">
      <c r="A42" s="27" t="s">
        <v>1019</v>
      </c>
      <c r="B42" s="27" t="s">
        <v>227</v>
      </c>
      <c r="C42" s="27" t="s">
        <v>1020</v>
      </c>
      <c r="D42" s="50">
        <v>108</v>
      </c>
      <c r="E42" s="50">
        <v>88</v>
      </c>
      <c r="F42" s="50">
        <v>40762</v>
      </c>
      <c r="G42" s="50">
        <v>264.95265197978512</v>
      </c>
      <c r="H42" s="50">
        <v>215.88734605760268</v>
      </c>
    </row>
    <row r="43" spans="1:8" ht="15.5" x14ac:dyDescent="0.35">
      <c r="A43" s="27" t="s">
        <v>1021</v>
      </c>
      <c r="B43" s="27" t="s">
        <v>227</v>
      </c>
      <c r="C43" s="27" t="s">
        <v>1022</v>
      </c>
      <c r="D43" s="50">
        <v>263</v>
      </c>
      <c r="E43" s="50">
        <v>183</v>
      </c>
      <c r="F43" s="50">
        <v>42224</v>
      </c>
      <c r="G43" s="50">
        <v>622.86851079954522</v>
      </c>
      <c r="H43" s="50">
        <v>433.40280409245923</v>
      </c>
    </row>
    <row r="44" spans="1:8" ht="15.5" x14ac:dyDescent="0.35">
      <c r="A44" s="27" t="s">
        <v>1023</v>
      </c>
      <c r="B44" s="27" t="s">
        <v>227</v>
      </c>
      <c r="C44" s="27" t="s">
        <v>1024</v>
      </c>
      <c r="D44" s="50">
        <v>125</v>
      </c>
      <c r="E44" s="50">
        <v>88</v>
      </c>
      <c r="F44" s="50">
        <v>44945</v>
      </c>
      <c r="G44" s="50">
        <v>278.11769941039046</v>
      </c>
      <c r="H44" s="50">
        <v>195.7948603849149</v>
      </c>
    </row>
    <row r="45" spans="1:8" ht="15.5" x14ac:dyDescent="0.35">
      <c r="A45" s="27" t="s">
        <v>1025</v>
      </c>
      <c r="B45" s="27" t="s">
        <v>227</v>
      </c>
      <c r="C45" s="27" t="s">
        <v>1026</v>
      </c>
      <c r="D45" s="50">
        <v>330</v>
      </c>
      <c r="E45" s="50">
        <v>211</v>
      </c>
      <c r="F45" s="50">
        <v>47940</v>
      </c>
      <c r="G45" s="50">
        <v>688.36045056320404</v>
      </c>
      <c r="H45" s="50">
        <v>440.13350020859406</v>
      </c>
    </row>
    <row r="46" spans="1:8" ht="15.5" x14ac:dyDescent="0.35">
      <c r="A46" s="27" t="s">
        <v>1027</v>
      </c>
      <c r="B46" s="27" t="s">
        <v>227</v>
      </c>
      <c r="C46" s="27" t="s">
        <v>1028</v>
      </c>
      <c r="D46" s="50">
        <v>417</v>
      </c>
      <c r="E46" s="50">
        <v>245</v>
      </c>
      <c r="F46" s="50">
        <v>40301</v>
      </c>
      <c r="G46" s="50">
        <v>1034.7137788144216</v>
      </c>
      <c r="H46" s="50">
        <v>607.92536165355705</v>
      </c>
    </row>
    <row r="47" spans="1:8" ht="15.5" x14ac:dyDescent="0.35">
      <c r="A47" s="27" t="s">
        <v>1029</v>
      </c>
      <c r="B47" s="27" t="s">
        <v>227</v>
      </c>
      <c r="C47" s="27" t="s">
        <v>1030</v>
      </c>
      <c r="D47" s="50">
        <v>269</v>
      </c>
      <c r="E47" s="50">
        <v>185</v>
      </c>
      <c r="F47" s="50">
        <v>43754</v>
      </c>
      <c r="G47" s="50">
        <v>614.80093248617277</v>
      </c>
      <c r="H47" s="50">
        <v>422.81848516707043</v>
      </c>
    </row>
    <row r="48" spans="1:8" ht="15.5" x14ac:dyDescent="0.35">
      <c r="A48" s="27" t="s">
        <v>1031</v>
      </c>
      <c r="B48" s="27" t="s">
        <v>227</v>
      </c>
      <c r="C48" s="27" t="s">
        <v>1032</v>
      </c>
      <c r="D48" s="50">
        <v>315</v>
      </c>
      <c r="E48" s="50">
        <v>255</v>
      </c>
      <c r="F48" s="50">
        <v>43950</v>
      </c>
      <c r="G48" s="50">
        <v>716.72354948805457</v>
      </c>
      <c r="H48" s="50">
        <v>580.20477815699655</v>
      </c>
    </row>
    <row r="49" spans="1:8" ht="15.5" x14ac:dyDescent="0.35">
      <c r="A49" s="27" t="s">
        <v>1033</v>
      </c>
      <c r="B49" s="27" t="s">
        <v>227</v>
      </c>
      <c r="C49" s="27" t="s">
        <v>1034</v>
      </c>
      <c r="D49" s="50">
        <v>505</v>
      </c>
      <c r="E49" s="50">
        <v>425</v>
      </c>
      <c r="F49" s="50">
        <v>49725</v>
      </c>
      <c r="G49" s="50">
        <v>1015.5857214680743</v>
      </c>
      <c r="H49" s="50">
        <v>854.70085470085462</v>
      </c>
    </row>
    <row r="50" spans="1:8" ht="15.5" x14ac:dyDescent="0.35">
      <c r="A50" s="27" t="s">
        <v>1035</v>
      </c>
      <c r="B50" s="27" t="s">
        <v>227</v>
      </c>
      <c r="C50" s="27" t="s">
        <v>1036</v>
      </c>
      <c r="D50" s="50">
        <v>380</v>
      </c>
      <c r="E50" s="50">
        <v>258</v>
      </c>
      <c r="F50" s="50">
        <v>47255</v>
      </c>
      <c r="G50" s="50">
        <v>804.14770923711774</v>
      </c>
      <c r="H50" s="50">
        <v>545.97397100835883</v>
      </c>
    </row>
    <row r="51" spans="1:8" ht="15.5" x14ac:dyDescent="0.35">
      <c r="A51" s="27" t="s">
        <v>1037</v>
      </c>
      <c r="B51" s="27" t="s">
        <v>227</v>
      </c>
      <c r="C51" s="27" t="s">
        <v>1038</v>
      </c>
      <c r="D51" s="50">
        <v>857</v>
      </c>
      <c r="E51" s="50">
        <v>709</v>
      </c>
      <c r="F51" s="50">
        <v>47139</v>
      </c>
      <c r="G51" s="50">
        <v>1818.027535586245</v>
      </c>
      <c r="H51" s="50">
        <v>1504.0624535946881</v>
      </c>
    </row>
    <row r="52" spans="1:8" ht="15.5" x14ac:dyDescent="0.35">
      <c r="A52" s="27" t="s">
        <v>1039</v>
      </c>
      <c r="B52" s="27" t="s">
        <v>227</v>
      </c>
      <c r="C52" s="27" t="s">
        <v>1040</v>
      </c>
      <c r="D52" s="50">
        <v>246</v>
      </c>
      <c r="E52" s="50">
        <v>173</v>
      </c>
      <c r="F52" s="50">
        <v>41253</v>
      </c>
      <c r="G52" s="50">
        <v>596.32026761690054</v>
      </c>
      <c r="H52" s="50">
        <v>419.3634402346496</v>
      </c>
    </row>
    <row r="53" spans="1:8" ht="15.5" x14ac:dyDescent="0.35">
      <c r="A53" s="27" t="s">
        <v>1041</v>
      </c>
      <c r="B53" s="27" t="s">
        <v>227</v>
      </c>
      <c r="C53" s="27" t="s">
        <v>1042</v>
      </c>
      <c r="D53" s="50">
        <v>240</v>
      </c>
      <c r="E53" s="50">
        <v>179</v>
      </c>
      <c r="F53" s="50">
        <v>44869</v>
      </c>
      <c r="G53" s="50">
        <v>534.89045889143961</v>
      </c>
      <c r="H53" s="50">
        <v>398.93913392319865</v>
      </c>
    </row>
    <row r="54" spans="1:8" ht="15.5" x14ac:dyDescent="0.35">
      <c r="A54" s="27" t="s">
        <v>1043</v>
      </c>
      <c r="B54" s="27" t="s">
        <v>227</v>
      </c>
      <c r="C54" s="27" t="s">
        <v>269</v>
      </c>
      <c r="D54" s="50">
        <v>417</v>
      </c>
      <c r="E54" s="50">
        <v>263</v>
      </c>
      <c r="F54" s="50">
        <v>45122</v>
      </c>
      <c r="G54" s="50">
        <v>924.1611630690129</v>
      </c>
      <c r="H54" s="50">
        <v>582.8642347413678</v>
      </c>
    </row>
    <row r="55" spans="1:8" ht="15.5" x14ac:dyDescent="0.35">
      <c r="A55" s="27" t="s">
        <v>1044</v>
      </c>
      <c r="B55" s="27" t="s">
        <v>227</v>
      </c>
      <c r="C55" s="27" t="s">
        <v>1045</v>
      </c>
      <c r="D55" s="50">
        <v>326</v>
      </c>
      <c r="E55" s="50">
        <v>268</v>
      </c>
      <c r="F55" s="50">
        <v>43242</v>
      </c>
      <c r="G55" s="50">
        <v>753.89667452939273</v>
      </c>
      <c r="H55" s="50">
        <v>619.76781832477684</v>
      </c>
    </row>
    <row r="56" spans="1:8" ht="15.5" x14ac:dyDescent="0.35">
      <c r="A56" s="27" t="s">
        <v>1046</v>
      </c>
      <c r="B56" s="27" t="s">
        <v>227</v>
      </c>
      <c r="C56" s="27" t="s">
        <v>1047</v>
      </c>
      <c r="D56" s="50">
        <v>241</v>
      </c>
      <c r="E56" s="50">
        <v>202</v>
      </c>
      <c r="F56" s="50">
        <v>42756</v>
      </c>
      <c r="G56" s="50">
        <v>563.66357938067176</v>
      </c>
      <c r="H56" s="50">
        <v>472.44831134811488</v>
      </c>
    </row>
    <row r="57" spans="1:8" ht="15.5" x14ac:dyDescent="0.35">
      <c r="A57" s="27" t="s">
        <v>1048</v>
      </c>
      <c r="B57" s="27" t="s">
        <v>227</v>
      </c>
      <c r="C57" s="27" t="s">
        <v>1049</v>
      </c>
      <c r="D57" s="50">
        <v>117</v>
      </c>
      <c r="E57" s="50">
        <v>93</v>
      </c>
      <c r="F57" s="50">
        <v>47449</v>
      </c>
      <c r="G57" s="50">
        <v>246.58053910514445</v>
      </c>
      <c r="H57" s="50">
        <v>195.99991569896099</v>
      </c>
    </row>
    <row r="58" spans="1:8" ht="15.5" x14ac:dyDescent="0.35">
      <c r="A58" s="27" t="s">
        <v>1050</v>
      </c>
      <c r="B58" s="27" t="s">
        <v>227</v>
      </c>
      <c r="C58" s="27" t="s">
        <v>1051</v>
      </c>
      <c r="D58" s="50">
        <v>195</v>
      </c>
      <c r="E58" s="50">
        <v>150</v>
      </c>
      <c r="F58" s="50">
        <v>39132</v>
      </c>
      <c r="G58" s="50">
        <v>498.31340079730143</v>
      </c>
      <c r="H58" s="50">
        <v>383.31800061330881</v>
      </c>
    </row>
    <row r="59" spans="1:8" ht="15.5" x14ac:dyDescent="0.35">
      <c r="A59" s="27" t="s">
        <v>1052</v>
      </c>
      <c r="B59" s="27" t="s">
        <v>227</v>
      </c>
      <c r="C59" s="27" t="s">
        <v>1053</v>
      </c>
      <c r="D59" s="50">
        <v>98</v>
      </c>
      <c r="E59" s="50">
        <v>76</v>
      </c>
      <c r="F59" s="50">
        <v>41601</v>
      </c>
      <c r="G59" s="50">
        <v>235.57126030624264</v>
      </c>
      <c r="H59" s="50">
        <v>182.68791615586164</v>
      </c>
    </row>
    <row r="60" spans="1:8" ht="15.5" x14ac:dyDescent="0.35">
      <c r="A60" s="27" t="s">
        <v>1054</v>
      </c>
      <c r="B60" s="27" t="s">
        <v>227</v>
      </c>
      <c r="C60" s="27" t="s">
        <v>1055</v>
      </c>
      <c r="D60" s="50">
        <v>53</v>
      </c>
      <c r="E60" s="50">
        <v>48</v>
      </c>
      <c r="F60" s="50">
        <v>39826</v>
      </c>
      <c r="G60" s="50">
        <v>133.07889318535629</v>
      </c>
      <c r="H60" s="50">
        <v>120.52428062070004</v>
      </c>
    </row>
    <row r="61" spans="1:8" ht="15.5" x14ac:dyDescent="0.35">
      <c r="A61" s="27" t="s">
        <v>1056</v>
      </c>
      <c r="B61" s="27" t="s">
        <v>227</v>
      </c>
      <c r="C61" s="27" t="s">
        <v>271</v>
      </c>
      <c r="D61" s="50">
        <v>137</v>
      </c>
      <c r="E61" s="50">
        <v>118</v>
      </c>
      <c r="F61" s="50">
        <v>43774</v>
      </c>
      <c r="G61" s="50">
        <v>312.97117010097315</v>
      </c>
      <c r="H61" s="50">
        <v>269.56640928404988</v>
      </c>
    </row>
    <row r="62" spans="1:8" ht="15.5" x14ac:dyDescent="0.35">
      <c r="A62" s="27" t="s">
        <v>1057</v>
      </c>
      <c r="B62" s="27" t="s">
        <v>227</v>
      </c>
      <c r="C62" s="27" t="s">
        <v>1058</v>
      </c>
      <c r="D62" s="50">
        <v>170</v>
      </c>
      <c r="E62" s="50">
        <v>144</v>
      </c>
      <c r="F62" s="50">
        <v>39841</v>
      </c>
      <c r="G62" s="50">
        <v>426.6961170653347</v>
      </c>
      <c r="H62" s="50">
        <v>361.43671092593058</v>
      </c>
    </row>
    <row r="63" spans="1:8" ht="15.5" x14ac:dyDescent="0.35">
      <c r="A63" s="27" t="s">
        <v>1059</v>
      </c>
      <c r="B63" s="27" t="s">
        <v>227</v>
      </c>
      <c r="C63" s="27" t="s">
        <v>1060</v>
      </c>
      <c r="D63" s="50">
        <v>156</v>
      </c>
      <c r="E63" s="50">
        <v>109</v>
      </c>
      <c r="F63" s="50">
        <v>47586</v>
      </c>
      <c r="G63" s="50">
        <v>327.8275122935317</v>
      </c>
      <c r="H63" s="50">
        <v>229.05896692304458</v>
      </c>
    </row>
    <row r="64" spans="1:8" ht="15.5" x14ac:dyDescent="0.35">
      <c r="A64" s="27" t="s">
        <v>1061</v>
      </c>
      <c r="B64" s="27" t="s">
        <v>227</v>
      </c>
      <c r="C64" s="27" t="s">
        <v>1062</v>
      </c>
      <c r="D64" s="50">
        <v>265</v>
      </c>
      <c r="E64" s="50">
        <v>186</v>
      </c>
      <c r="F64" s="50">
        <v>41649</v>
      </c>
      <c r="G64" s="50">
        <v>636.26977838603568</v>
      </c>
      <c r="H64" s="50">
        <v>446.58935388604766</v>
      </c>
    </row>
    <row r="65" spans="1:8" ht="15.5" x14ac:dyDescent="0.35">
      <c r="A65" s="27" t="s">
        <v>1063</v>
      </c>
      <c r="B65" s="27" t="s">
        <v>227</v>
      </c>
      <c r="C65" s="27" t="s">
        <v>273</v>
      </c>
      <c r="D65" s="50">
        <v>229</v>
      </c>
      <c r="E65" s="50">
        <v>210</v>
      </c>
      <c r="F65" s="50">
        <v>44588</v>
      </c>
      <c r="G65" s="50">
        <v>513.591100744595</v>
      </c>
      <c r="H65" s="50">
        <v>470.97873867408271</v>
      </c>
    </row>
    <row r="66" spans="1:8" ht="15.5" x14ac:dyDescent="0.35">
      <c r="A66" s="27" t="s">
        <v>1064</v>
      </c>
      <c r="B66" s="27" t="s">
        <v>227</v>
      </c>
      <c r="C66" s="27" t="s">
        <v>1065</v>
      </c>
      <c r="D66" s="50">
        <v>286</v>
      </c>
      <c r="E66" s="50">
        <v>219</v>
      </c>
      <c r="F66" s="50">
        <v>43815</v>
      </c>
      <c r="G66" s="50">
        <v>652.74449389478491</v>
      </c>
      <c r="H66" s="50">
        <v>499.82882574460803</v>
      </c>
    </row>
    <row r="67" spans="1:8" ht="15.5" x14ac:dyDescent="0.35">
      <c r="A67" s="27" t="s">
        <v>1066</v>
      </c>
      <c r="B67" s="27" t="s">
        <v>227</v>
      </c>
      <c r="C67" s="27" t="s">
        <v>1067</v>
      </c>
      <c r="D67" s="50">
        <v>174</v>
      </c>
      <c r="E67" s="50">
        <v>146</v>
      </c>
      <c r="F67" s="50">
        <v>41074</v>
      </c>
      <c r="G67" s="50">
        <v>423.62565126357305</v>
      </c>
      <c r="H67" s="50">
        <v>355.45600623265324</v>
      </c>
    </row>
    <row r="68" spans="1:8" ht="15.5" x14ac:dyDescent="0.35">
      <c r="A68" s="27" t="s">
        <v>1068</v>
      </c>
      <c r="B68" s="27" t="s">
        <v>227</v>
      </c>
      <c r="C68" s="27" t="s">
        <v>1069</v>
      </c>
      <c r="D68" s="50">
        <v>526</v>
      </c>
      <c r="E68" s="50">
        <v>460</v>
      </c>
      <c r="F68" s="50">
        <v>41705</v>
      </c>
      <c r="G68" s="50">
        <v>1261.2396595132479</v>
      </c>
      <c r="H68" s="50">
        <v>1102.9852535667187</v>
      </c>
    </row>
    <row r="69" spans="1:8" ht="15.5" x14ac:dyDescent="0.35">
      <c r="A69" s="27" t="s">
        <v>1070</v>
      </c>
      <c r="B69" s="27" t="s">
        <v>227</v>
      </c>
      <c r="C69" s="27" t="s">
        <v>275</v>
      </c>
      <c r="D69" s="50">
        <v>381</v>
      </c>
      <c r="E69" s="50">
        <v>296</v>
      </c>
      <c r="F69" s="50">
        <v>39738</v>
      </c>
      <c r="G69" s="50">
        <v>958.78000905933868</v>
      </c>
      <c r="H69" s="50">
        <v>744.87895716945991</v>
      </c>
    </row>
    <row r="70" spans="1:8" ht="15.5" x14ac:dyDescent="0.35">
      <c r="A70" s="27" t="s">
        <v>1071</v>
      </c>
      <c r="B70" s="27" t="s">
        <v>227</v>
      </c>
      <c r="C70" s="27" t="s">
        <v>1072</v>
      </c>
      <c r="D70" s="50">
        <v>225</v>
      </c>
      <c r="E70" s="50">
        <v>174</v>
      </c>
      <c r="F70" s="50">
        <v>40160</v>
      </c>
      <c r="G70" s="50">
        <v>560.25896414342628</v>
      </c>
      <c r="H70" s="50">
        <v>433.2669322709163</v>
      </c>
    </row>
    <row r="71" spans="1:8" ht="15.5" x14ac:dyDescent="0.35">
      <c r="A71" s="27" t="s">
        <v>1073</v>
      </c>
      <c r="B71" s="27" t="s">
        <v>227</v>
      </c>
      <c r="C71" s="27" t="s">
        <v>1074</v>
      </c>
      <c r="D71" s="50">
        <v>130</v>
      </c>
      <c r="E71" s="50">
        <v>121</v>
      </c>
      <c r="F71" s="50">
        <v>39163</v>
      </c>
      <c r="G71" s="50">
        <v>331.9459694099022</v>
      </c>
      <c r="H71" s="50">
        <v>308.96509460460129</v>
      </c>
    </row>
    <row r="72" spans="1:8" ht="15.5" x14ac:dyDescent="0.35">
      <c r="A72" s="27" t="s">
        <v>1075</v>
      </c>
      <c r="B72" s="27" t="s">
        <v>227</v>
      </c>
      <c r="C72" s="27" t="s">
        <v>1076</v>
      </c>
      <c r="D72" s="50">
        <v>271</v>
      </c>
      <c r="E72" s="50">
        <v>178</v>
      </c>
      <c r="F72" s="50">
        <v>47840</v>
      </c>
      <c r="G72" s="50">
        <v>566.47157190635448</v>
      </c>
      <c r="H72" s="50">
        <v>372.07357859531771</v>
      </c>
    </row>
    <row r="73" spans="1:8" ht="15.5" x14ac:dyDescent="0.35">
      <c r="A73" s="27" t="s">
        <v>1077</v>
      </c>
      <c r="B73" s="27" t="s">
        <v>227</v>
      </c>
      <c r="C73" s="27" t="s">
        <v>1078</v>
      </c>
      <c r="D73" s="50">
        <v>159</v>
      </c>
      <c r="E73" s="50">
        <v>124</v>
      </c>
      <c r="F73" s="50">
        <v>40890</v>
      </c>
      <c r="G73" s="50">
        <v>388.84812912692593</v>
      </c>
      <c r="H73" s="50">
        <v>303.25262900464662</v>
      </c>
    </row>
    <row r="74" spans="1:8" ht="15.5" x14ac:dyDescent="0.35">
      <c r="A74" s="27" t="s">
        <v>1079</v>
      </c>
      <c r="B74" s="27" t="s">
        <v>227</v>
      </c>
      <c r="C74" s="27" t="s">
        <v>1080</v>
      </c>
      <c r="D74" s="50">
        <v>153</v>
      </c>
      <c r="E74" s="50">
        <v>123</v>
      </c>
      <c r="F74" s="50">
        <v>49777</v>
      </c>
      <c r="G74" s="50">
        <v>307.37087409847925</v>
      </c>
      <c r="H74" s="50">
        <v>247.10207525564016</v>
      </c>
    </row>
    <row r="75" spans="1:8" ht="15.5" x14ac:dyDescent="0.35">
      <c r="A75" s="27" t="s">
        <v>1081</v>
      </c>
      <c r="B75" s="27" t="s">
        <v>227</v>
      </c>
      <c r="C75" s="27" t="s">
        <v>1082</v>
      </c>
      <c r="D75" s="50">
        <v>248</v>
      </c>
      <c r="E75" s="50">
        <v>189</v>
      </c>
      <c r="F75" s="50">
        <v>43077</v>
      </c>
      <c r="G75" s="50">
        <v>575.71325765489701</v>
      </c>
      <c r="H75" s="50">
        <v>438.74921651925621</v>
      </c>
    </row>
    <row r="76" spans="1:8" ht="15.5" x14ac:dyDescent="0.35">
      <c r="A76" s="27" t="s">
        <v>1083</v>
      </c>
      <c r="B76" s="27" t="s">
        <v>227</v>
      </c>
      <c r="C76" s="27" t="s">
        <v>1084</v>
      </c>
      <c r="D76" s="50">
        <v>336</v>
      </c>
      <c r="E76" s="50">
        <v>304</v>
      </c>
      <c r="F76" s="50">
        <v>43263</v>
      </c>
      <c r="G76" s="50">
        <v>776.64517023784754</v>
      </c>
      <c r="H76" s="50">
        <v>702.67896354852871</v>
      </c>
    </row>
    <row r="77" spans="1:8" ht="15.5" x14ac:dyDescent="0.35">
      <c r="A77" s="27" t="s">
        <v>1085</v>
      </c>
      <c r="B77" s="27" t="s">
        <v>227</v>
      </c>
      <c r="C77" s="27" t="s">
        <v>1086</v>
      </c>
      <c r="D77" s="50">
        <v>255</v>
      </c>
      <c r="E77" s="50">
        <v>207</v>
      </c>
      <c r="F77" s="50">
        <v>42178</v>
      </c>
      <c r="G77" s="50">
        <v>604.58058703589552</v>
      </c>
      <c r="H77" s="50">
        <v>490.77718241737398</v>
      </c>
    </row>
    <row r="78" spans="1:8" ht="15.5" x14ac:dyDescent="0.35">
      <c r="A78" s="27" t="s">
        <v>1087</v>
      </c>
      <c r="B78" s="27" t="s">
        <v>227</v>
      </c>
      <c r="C78" s="27" t="s">
        <v>1088</v>
      </c>
      <c r="D78" s="50">
        <v>84</v>
      </c>
      <c r="E78" s="50">
        <v>67</v>
      </c>
      <c r="F78" s="50">
        <v>43033</v>
      </c>
      <c r="G78" s="50">
        <v>195.19903330002558</v>
      </c>
      <c r="H78" s="50">
        <v>155.69446703692515</v>
      </c>
    </row>
    <row r="79" spans="1:8" ht="15.5" x14ac:dyDescent="0.35">
      <c r="A79" s="27" t="s">
        <v>1089</v>
      </c>
      <c r="B79" s="27" t="s">
        <v>227</v>
      </c>
      <c r="C79" s="27" t="s">
        <v>1090</v>
      </c>
      <c r="D79" s="50">
        <v>180</v>
      </c>
      <c r="E79" s="50">
        <v>125</v>
      </c>
      <c r="F79" s="50">
        <v>43818</v>
      </c>
      <c r="G79" s="50">
        <v>410.79008626591809</v>
      </c>
      <c r="H79" s="50">
        <v>285.27089324022091</v>
      </c>
    </row>
    <row r="80" spans="1:8" ht="15.5" x14ac:dyDescent="0.35">
      <c r="A80" s="27" t="s">
        <v>1091</v>
      </c>
      <c r="B80" s="27" t="s">
        <v>227</v>
      </c>
      <c r="C80" s="27" t="s">
        <v>1092</v>
      </c>
      <c r="D80" s="50">
        <v>164</v>
      </c>
      <c r="E80" s="50">
        <v>113</v>
      </c>
      <c r="F80" s="50">
        <v>52288</v>
      </c>
      <c r="G80" s="50">
        <v>313.64749082007341</v>
      </c>
      <c r="H80" s="50">
        <v>216.11077111383108</v>
      </c>
    </row>
    <row r="81" spans="1:8" ht="15.5" x14ac:dyDescent="0.35">
      <c r="A81" s="27" t="s">
        <v>1093</v>
      </c>
      <c r="B81" s="27" t="s">
        <v>227</v>
      </c>
      <c r="C81" s="27" t="s">
        <v>1094</v>
      </c>
      <c r="D81" s="50">
        <v>148</v>
      </c>
      <c r="E81" s="50">
        <v>84</v>
      </c>
      <c r="F81" s="50">
        <v>37604</v>
      </c>
      <c r="G81" s="50">
        <v>393.57515157961922</v>
      </c>
      <c r="H81" s="50">
        <v>223.38049143708116</v>
      </c>
    </row>
    <row r="82" spans="1:8" ht="15.5" x14ac:dyDescent="0.35">
      <c r="A82" s="27" t="s">
        <v>1095</v>
      </c>
      <c r="B82" s="27" t="s">
        <v>227</v>
      </c>
      <c r="C82" s="27" t="s">
        <v>1096</v>
      </c>
      <c r="D82" s="50">
        <v>167</v>
      </c>
      <c r="E82" s="50">
        <v>112</v>
      </c>
      <c r="F82" s="50">
        <v>37736</v>
      </c>
      <c r="G82" s="50">
        <v>442.54822980708082</v>
      </c>
      <c r="H82" s="50">
        <v>296.79881280474882</v>
      </c>
    </row>
    <row r="83" spans="1:8" ht="15.5" x14ac:dyDescent="0.35">
      <c r="A83" s="27" t="s">
        <v>1097</v>
      </c>
      <c r="B83" s="27" t="s">
        <v>227</v>
      </c>
      <c r="C83" s="27" t="s">
        <v>1098</v>
      </c>
      <c r="D83" s="50">
        <v>79</v>
      </c>
      <c r="E83" s="50">
        <v>60</v>
      </c>
      <c r="F83" s="50">
        <v>40548</v>
      </c>
      <c r="G83" s="50">
        <v>194.83081779619215</v>
      </c>
      <c r="H83" s="50">
        <v>147.9727730097662</v>
      </c>
    </row>
    <row r="84" spans="1:8" ht="15.5" x14ac:dyDescent="0.35">
      <c r="A84" s="27" t="s">
        <v>1099</v>
      </c>
      <c r="B84" s="27" t="s">
        <v>227</v>
      </c>
      <c r="C84" s="27" t="s">
        <v>1100</v>
      </c>
      <c r="D84" s="50">
        <v>152</v>
      </c>
      <c r="E84" s="50">
        <v>120</v>
      </c>
      <c r="F84" s="50">
        <v>43896</v>
      </c>
      <c r="G84" s="50">
        <v>346.27300893019861</v>
      </c>
      <c r="H84" s="50">
        <v>273.37342810278841</v>
      </c>
    </row>
    <row r="85" spans="1:8" ht="15.5" x14ac:dyDescent="0.35">
      <c r="A85" s="27" t="s">
        <v>1101</v>
      </c>
      <c r="B85" s="27" t="s">
        <v>227</v>
      </c>
      <c r="C85" s="27" t="s">
        <v>1102</v>
      </c>
      <c r="D85" s="50">
        <v>233</v>
      </c>
      <c r="E85" s="50">
        <v>131</v>
      </c>
      <c r="F85" s="50">
        <v>42233</v>
      </c>
      <c r="G85" s="50">
        <v>551.70127625316695</v>
      </c>
      <c r="H85" s="50">
        <v>310.18397935263897</v>
      </c>
    </row>
    <row r="86" spans="1:8" ht="15.5" x14ac:dyDescent="0.35">
      <c r="A86" s="27" t="s">
        <v>1103</v>
      </c>
      <c r="B86" s="27" t="s">
        <v>227</v>
      </c>
      <c r="C86" s="27" t="s">
        <v>1104</v>
      </c>
      <c r="D86" s="50">
        <v>600</v>
      </c>
      <c r="E86" s="50">
        <v>461</v>
      </c>
      <c r="F86" s="50">
        <v>41416</v>
      </c>
      <c r="G86" s="50">
        <v>1448.715472281244</v>
      </c>
      <c r="H86" s="50">
        <v>1113.0963878694224</v>
      </c>
    </row>
    <row r="87" spans="1:8" ht="15.5" x14ac:dyDescent="0.35">
      <c r="A87" s="27" t="s">
        <v>1105</v>
      </c>
      <c r="B87" s="27" t="s">
        <v>227</v>
      </c>
      <c r="C87" s="27" t="s">
        <v>1106</v>
      </c>
      <c r="D87" s="50">
        <v>298</v>
      </c>
      <c r="E87" s="50">
        <v>201</v>
      </c>
      <c r="F87" s="50">
        <v>45322</v>
      </c>
      <c r="G87" s="50">
        <v>657.51732050659723</v>
      </c>
      <c r="H87" s="50">
        <v>443.49322624773839</v>
      </c>
    </row>
    <row r="88" spans="1:8" ht="15.5" x14ac:dyDescent="0.35">
      <c r="A88" s="27" t="s">
        <v>1107</v>
      </c>
      <c r="B88" s="27" t="s">
        <v>227</v>
      </c>
      <c r="C88" s="27" t="s">
        <v>1108</v>
      </c>
      <c r="D88" s="50">
        <v>117</v>
      </c>
      <c r="E88" s="50">
        <v>94</v>
      </c>
      <c r="F88" s="50">
        <v>43873</v>
      </c>
      <c r="G88" s="50">
        <v>266.67882296628903</v>
      </c>
      <c r="H88" s="50">
        <v>214.25478084471087</v>
      </c>
    </row>
    <row r="89" spans="1:8" ht="15.5" x14ac:dyDescent="0.35">
      <c r="A89" s="27" t="s">
        <v>1109</v>
      </c>
      <c r="B89" s="27" t="s">
        <v>227</v>
      </c>
      <c r="C89" s="27" t="s">
        <v>281</v>
      </c>
      <c r="D89" s="50">
        <v>344</v>
      </c>
      <c r="E89" s="50">
        <v>245</v>
      </c>
      <c r="F89" s="50">
        <v>46697</v>
      </c>
      <c r="G89" s="50">
        <v>736.66402552626505</v>
      </c>
      <c r="H89" s="50">
        <v>524.65897166841557</v>
      </c>
    </row>
    <row r="90" spans="1:8" ht="15.5" x14ac:dyDescent="0.35">
      <c r="A90" s="27" t="s">
        <v>1110</v>
      </c>
      <c r="B90" s="27" t="s">
        <v>227</v>
      </c>
      <c r="C90" s="27" t="s">
        <v>283</v>
      </c>
      <c r="D90" s="50">
        <v>171</v>
      </c>
      <c r="E90" s="50">
        <v>122</v>
      </c>
      <c r="F90" s="50">
        <v>41716</v>
      </c>
      <c r="G90" s="50">
        <v>409.91466104132707</v>
      </c>
      <c r="H90" s="50">
        <v>292.45373477802286</v>
      </c>
    </row>
    <row r="91" spans="1:8" ht="15.5" x14ac:dyDescent="0.35">
      <c r="A91" s="27" t="s">
        <v>1111</v>
      </c>
      <c r="B91" s="27" t="s">
        <v>227</v>
      </c>
      <c r="C91" s="27" t="s">
        <v>255</v>
      </c>
      <c r="D91" s="50">
        <v>383</v>
      </c>
      <c r="E91" s="50">
        <v>210</v>
      </c>
      <c r="F91" s="50">
        <v>39565</v>
      </c>
      <c r="G91" s="50">
        <v>968.02729685327938</v>
      </c>
      <c r="H91" s="50">
        <v>530.77214709970929</v>
      </c>
    </row>
    <row r="92" spans="1:8" ht="15.5" x14ac:dyDescent="0.35">
      <c r="A92" s="27" t="s">
        <v>1112</v>
      </c>
      <c r="B92" s="27" t="s">
        <v>227</v>
      </c>
      <c r="C92" s="27" t="s">
        <v>1113</v>
      </c>
      <c r="D92" s="50">
        <v>220</v>
      </c>
      <c r="E92" s="50">
        <v>181</v>
      </c>
      <c r="F92" s="50">
        <v>44080</v>
      </c>
      <c r="G92" s="50">
        <v>499.09255898366604</v>
      </c>
      <c r="H92" s="50">
        <v>410.61705989110703</v>
      </c>
    </row>
    <row r="93" spans="1:8" ht="15.5" x14ac:dyDescent="0.35">
      <c r="A93" s="27" t="s">
        <v>1114</v>
      </c>
      <c r="B93" s="27" t="s">
        <v>227</v>
      </c>
      <c r="C93" s="27" t="s">
        <v>1115</v>
      </c>
      <c r="D93" s="50">
        <v>140</v>
      </c>
      <c r="E93" s="50">
        <v>108</v>
      </c>
      <c r="F93" s="50">
        <v>40863</v>
      </c>
      <c r="G93" s="50">
        <v>342.60822749186303</v>
      </c>
      <c r="H93" s="50">
        <v>264.29777549372295</v>
      </c>
    </row>
    <row r="94" spans="1:8" ht="15.5" x14ac:dyDescent="0.35">
      <c r="A94" s="27" t="s">
        <v>1116</v>
      </c>
      <c r="B94" s="27" t="s">
        <v>227</v>
      </c>
      <c r="C94" s="27" t="s">
        <v>257</v>
      </c>
      <c r="D94" s="50">
        <v>278</v>
      </c>
      <c r="E94" s="50">
        <v>230</v>
      </c>
      <c r="F94" s="50">
        <v>52437</v>
      </c>
      <c r="G94" s="50">
        <v>530.16000152564027</v>
      </c>
      <c r="H94" s="50">
        <v>438.62158399603334</v>
      </c>
    </row>
    <row r="95" spans="1:8" ht="15.5" x14ac:dyDescent="0.35">
      <c r="A95" s="27" t="s">
        <v>1117</v>
      </c>
      <c r="B95" s="27" t="s">
        <v>227</v>
      </c>
      <c r="C95" s="27" t="s">
        <v>1118</v>
      </c>
      <c r="D95" s="50">
        <v>237</v>
      </c>
      <c r="E95" s="50">
        <v>181</v>
      </c>
      <c r="F95" s="50">
        <v>39045</v>
      </c>
      <c r="G95" s="50">
        <v>606.99193238570876</v>
      </c>
      <c r="H95" s="50">
        <v>463.56767831988731</v>
      </c>
    </row>
    <row r="96" spans="1:8" ht="15.5" x14ac:dyDescent="0.35">
      <c r="A96" s="27" t="s">
        <v>1119</v>
      </c>
      <c r="B96" s="27" t="s">
        <v>227</v>
      </c>
      <c r="C96" s="27" t="s">
        <v>287</v>
      </c>
      <c r="D96" s="50">
        <v>170</v>
      </c>
      <c r="E96" s="50">
        <v>131</v>
      </c>
      <c r="F96" s="50">
        <v>40379</v>
      </c>
      <c r="G96" s="50">
        <v>421.01092151861116</v>
      </c>
      <c r="H96" s="50">
        <v>324.42606305257686</v>
      </c>
    </row>
    <row r="97" spans="1:8" ht="15.5" x14ac:dyDescent="0.35">
      <c r="A97" s="27" t="s">
        <v>1120</v>
      </c>
      <c r="B97" s="27" t="s">
        <v>227</v>
      </c>
      <c r="C97" s="27" t="s">
        <v>1121</v>
      </c>
      <c r="D97" s="50">
        <v>278</v>
      </c>
      <c r="E97" s="50">
        <v>226</v>
      </c>
      <c r="F97" s="50">
        <v>43630</v>
      </c>
      <c r="G97" s="50">
        <v>637.17625487050191</v>
      </c>
      <c r="H97" s="50">
        <v>517.99220719688287</v>
      </c>
    </row>
    <row r="98" spans="1:8" ht="15.5" x14ac:dyDescent="0.35">
      <c r="A98" s="27" t="s">
        <v>1122</v>
      </c>
      <c r="B98" s="27" t="s">
        <v>227</v>
      </c>
      <c r="C98" s="27" t="s">
        <v>1123</v>
      </c>
      <c r="D98" s="50">
        <v>196</v>
      </c>
      <c r="E98" s="50">
        <v>130</v>
      </c>
      <c r="F98" s="50">
        <v>43922</v>
      </c>
      <c r="G98" s="50">
        <v>446.24561723054507</v>
      </c>
      <c r="H98" s="50">
        <v>295.97923591821865</v>
      </c>
    </row>
    <row r="99" spans="1:8" ht="15.5" x14ac:dyDescent="0.35">
      <c r="A99" s="27" t="s">
        <v>1124</v>
      </c>
      <c r="B99" s="27" t="s">
        <v>227</v>
      </c>
      <c r="C99" s="27" t="s">
        <v>1125</v>
      </c>
      <c r="D99" s="50">
        <v>270</v>
      </c>
      <c r="E99" s="50">
        <v>196</v>
      </c>
      <c r="F99" s="50">
        <v>42069</v>
      </c>
      <c r="G99" s="50">
        <v>641.8027526206946</v>
      </c>
      <c r="H99" s="50">
        <v>465.90125745798571</v>
      </c>
    </row>
    <row r="100" spans="1:8" ht="15.5" x14ac:dyDescent="0.35">
      <c r="A100" s="27" t="s">
        <v>1126</v>
      </c>
      <c r="B100" s="27" t="s">
        <v>227</v>
      </c>
      <c r="C100" s="27" t="s">
        <v>1127</v>
      </c>
      <c r="D100" s="50">
        <v>200</v>
      </c>
      <c r="E100" s="50">
        <v>142</v>
      </c>
      <c r="F100" s="50">
        <v>42070</v>
      </c>
      <c r="G100" s="50">
        <v>475.39814594723077</v>
      </c>
      <c r="H100" s="50">
        <v>337.53268362253385</v>
      </c>
    </row>
    <row r="101" spans="1:8" ht="15.5" x14ac:dyDescent="0.35">
      <c r="A101" s="27" t="s">
        <v>1128</v>
      </c>
      <c r="B101" s="27" t="s">
        <v>227</v>
      </c>
      <c r="C101" s="27" t="s">
        <v>259</v>
      </c>
      <c r="D101" s="50">
        <v>220</v>
      </c>
      <c r="E101" s="50">
        <v>175</v>
      </c>
      <c r="F101" s="50">
        <v>46442</v>
      </c>
      <c r="G101" s="50">
        <v>473.70914258645195</v>
      </c>
      <c r="H101" s="50">
        <v>376.81409069376855</v>
      </c>
    </row>
    <row r="102" spans="1:8" ht="15.5" x14ac:dyDescent="0.35">
      <c r="A102" s="27" t="s">
        <v>1129</v>
      </c>
      <c r="B102" s="27" t="s">
        <v>227</v>
      </c>
      <c r="C102" s="27" t="s">
        <v>1130</v>
      </c>
      <c r="D102" s="50">
        <v>234</v>
      </c>
      <c r="E102" s="50">
        <v>168</v>
      </c>
      <c r="F102" s="50">
        <v>41881</v>
      </c>
      <c r="G102" s="50">
        <v>558.72591389890397</v>
      </c>
      <c r="H102" s="50">
        <v>401.1365535684439</v>
      </c>
    </row>
    <row r="103" spans="1:8" ht="15.5" x14ac:dyDescent="0.35">
      <c r="A103" s="27" t="s">
        <v>1131</v>
      </c>
      <c r="B103" s="27" t="s">
        <v>227</v>
      </c>
      <c r="C103" s="27" t="s">
        <v>1132</v>
      </c>
      <c r="D103" s="50">
        <v>108</v>
      </c>
      <c r="E103" s="50">
        <v>101</v>
      </c>
      <c r="F103" s="50">
        <v>42059</v>
      </c>
      <c r="G103" s="50">
        <v>256.78213937563896</v>
      </c>
      <c r="H103" s="50">
        <v>240.13885256425496</v>
      </c>
    </row>
    <row r="104" spans="1:8" ht="15.5" x14ac:dyDescent="0.35">
      <c r="A104" s="27" t="s">
        <v>1133</v>
      </c>
      <c r="B104" s="27" t="s">
        <v>227</v>
      </c>
      <c r="C104" s="27" t="s">
        <v>1134</v>
      </c>
      <c r="D104" s="50">
        <v>362</v>
      </c>
      <c r="E104" s="50">
        <v>229</v>
      </c>
      <c r="F104" s="50">
        <v>43207</v>
      </c>
      <c r="G104" s="50">
        <v>837.82720392528984</v>
      </c>
      <c r="H104" s="50">
        <v>530.00671187539058</v>
      </c>
    </row>
    <row r="105" spans="1:8" ht="15.5" x14ac:dyDescent="0.35">
      <c r="A105" s="27" t="s">
        <v>1135</v>
      </c>
      <c r="B105" s="27" t="s">
        <v>227</v>
      </c>
      <c r="C105" s="27" t="s">
        <v>1136</v>
      </c>
      <c r="D105" s="50">
        <v>136</v>
      </c>
      <c r="E105" s="50">
        <v>108</v>
      </c>
      <c r="F105" s="50">
        <v>41782</v>
      </c>
      <c r="G105" s="50">
        <v>325.49901871619358</v>
      </c>
      <c r="H105" s="50">
        <v>258.48451486285961</v>
      </c>
    </row>
    <row r="106" spans="1:8" ht="15.5" x14ac:dyDescent="0.35">
      <c r="A106" s="27" t="s">
        <v>1137</v>
      </c>
      <c r="B106" s="27" t="s">
        <v>227</v>
      </c>
      <c r="C106" s="27" t="s">
        <v>1138</v>
      </c>
      <c r="D106" s="50">
        <v>162</v>
      </c>
      <c r="E106" s="50">
        <v>136</v>
      </c>
      <c r="F106" s="50">
        <v>43445</v>
      </c>
      <c r="G106" s="50">
        <v>372.88525722177468</v>
      </c>
      <c r="H106" s="50">
        <v>313.03947519852687</v>
      </c>
    </row>
    <row r="107" spans="1:8" ht="15.5" x14ac:dyDescent="0.35">
      <c r="A107" s="27" t="s">
        <v>1139</v>
      </c>
      <c r="B107" s="27" t="s">
        <v>227</v>
      </c>
      <c r="C107" s="27" t="s">
        <v>289</v>
      </c>
      <c r="D107" s="50">
        <v>188</v>
      </c>
      <c r="E107" s="50">
        <v>141</v>
      </c>
      <c r="F107" s="50">
        <v>41232</v>
      </c>
      <c r="G107" s="50">
        <v>455.95653861078773</v>
      </c>
      <c r="H107" s="50">
        <v>341.96740395809081</v>
      </c>
    </row>
    <row r="108" spans="1:8" ht="15.5" x14ac:dyDescent="0.35">
      <c r="A108" s="27" t="s">
        <v>1140</v>
      </c>
      <c r="B108" s="27" t="s">
        <v>227</v>
      </c>
      <c r="C108" s="27" t="s">
        <v>1141</v>
      </c>
      <c r="D108" s="50">
        <v>58</v>
      </c>
      <c r="E108" s="50">
        <v>50</v>
      </c>
      <c r="F108" s="50">
        <v>41531</v>
      </c>
      <c r="G108" s="50">
        <v>139.65471575449664</v>
      </c>
      <c r="H108" s="50">
        <v>120.39199634008331</v>
      </c>
    </row>
    <row r="109" spans="1:8" ht="15.5" x14ac:dyDescent="0.35">
      <c r="A109" s="27" t="s">
        <v>1142</v>
      </c>
      <c r="B109" s="27" t="s">
        <v>227</v>
      </c>
      <c r="C109" s="27" t="s">
        <v>1143</v>
      </c>
      <c r="D109" s="50">
        <v>108</v>
      </c>
      <c r="E109" s="50">
        <v>86</v>
      </c>
      <c r="F109" s="50">
        <v>42977</v>
      </c>
      <c r="G109" s="50">
        <v>251.297205482002</v>
      </c>
      <c r="H109" s="50">
        <v>200.10703399492752</v>
      </c>
    </row>
    <row r="110" spans="1:8" ht="15.5" x14ac:dyDescent="0.35">
      <c r="A110" s="27" t="s">
        <v>1144</v>
      </c>
      <c r="B110" s="27" t="s">
        <v>227</v>
      </c>
      <c r="C110" s="27" t="s">
        <v>1145</v>
      </c>
      <c r="D110" s="50">
        <v>222</v>
      </c>
      <c r="E110" s="50">
        <v>176</v>
      </c>
      <c r="F110" s="50">
        <v>39758</v>
      </c>
      <c r="G110" s="50">
        <v>558.37818803762764</v>
      </c>
      <c r="H110" s="50">
        <v>442.67820312893002</v>
      </c>
    </row>
    <row r="111" spans="1:8" ht="15.5" x14ac:dyDescent="0.35">
      <c r="A111" s="27" t="s">
        <v>1146</v>
      </c>
      <c r="B111" s="27" t="s">
        <v>227</v>
      </c>
      <c r="C111" s="27" t="s">
        <v>265</v>
      </c>
      <c r="D111" s="50">
        <v>203</v>
      </c>
      <c r="E111" s="50">
        <v>149</v>
      </c>
      <c r="F111" s="50">
        <v>45932</v>
      </c>
      <c r="G111" s="50">
        <v>441.95767656535747</v>
      </c>
      <c r="H111" s="50">
        <v>324.39258033614908</v>
      </c>
    </row>
    <row r="112" spans="1:8" ht="15.5" x14ac:dyDescent="0.35">
      <c r="A112" s="27" t="s">
        <v>1147</v>
      </c>
      <c r="B112" s="27" t="s">
        <v>227</v>
      </c>
      <c r="C112" s="27" t="s">
        <v>1148</v>
      </c>
      <c r="D112" s="50">
        <v>214</v>
      </c>
      <c r="E112" s="50">
        <v>122</v>
      </c>
      <c r="F112" s="50">
        <v>38685</v>
      </c>
      <c r="G112" s="50">
        <v>553.18598940157676</v>
      </c>
      <c r="H112" s="50">
        <v>315.36771358407651</v>
      </c>
    </row>
    <row r="113" spans="1:8" ht="15.5" x14ac:dyDescent="0.35">
      <c r="A113" s="27" t="s">
        <v>1149</v>
      </c>
      <c r="B113" s="27" t="s">
        <v>227</v>
      </c>
      <c r="C113" s="27" t="s">
        <v>1150</v>
      </c>
      <c r="D113" s="50">
        <v>639</v>
      </c>
      <c r="E113" s="50">
        <v>566</v>
      </c>
      <c r="F113" s="50">
        <v>46032</v>
      </c>
      <c r="G113" s="50">
        <v>1388.164754953076</v>
      </c>
      <c r="H113" s="50">
        <v>1229.5794230100798</v>
      </c>
    </row>
    <row r="114" spans="1:8" ht="15.5" x14ac:dyDescent="0.35">
      <c r="A114" s="27" t="s">
        <v>1151</v>
      </c>
      <c r="B114" s="27" t="s">
        <v>227</v>
      </c>
      <c r="C114" s="27" t="s">
        <v>1152</v>
      </c>
      <c r="D114" s="50">
        <v>202</v>
      </c>
      <c r="E114" s="50">
        <v>167</v>
      </c>
      <c r="F114" s="50">
        <v>46836</v>
      </c>
      <c r="G114" s="50">
        <v>431.29216841745665</v>
      </c>
      <c r="H114" s="50">
        <v>356.56332735502605</v>
      </c>
    </row>
    <row r="115" spans="1:8" ht="25" customHeight="1" x14ac:dyDescent="0.35">
      <c r="A115" s="26" t="s">
        <v>178</v>
      </c>
      <c r="B115" s="26" t="s">
        <v>179</v>
      </c>
      <c r="C115" s="27"/>
      <c r="D115" s="49">
        <v>12582</v>
      </c>
      <c r="E115" s="49">
        <v>9575</v>
      </c>
      <c r="F115" s="49">
        <v>2330653</v>
      </c>
      <c r="G115" s="49">
        <v>539.84870334622963</v>
      </c>
      <c r="H115" s="49">
        <v>410.8290680766292</v>
      </c>
    </row>
    <row r="116" spans="1:8" ht="25" customHeight="1" x14ac:dyDescent="0.35">
      <c r="A116" s="27" t="s">
        <v>1153</v>
      </c>
      <c r="B116" s="27" t="s">
        <v>179</v>
      </c>
      <c r="C116" s="27" t="s">
        <v>1154</v>
      </c>
      <c r="D116" s="50">
        <v>358</v>
      </c>
      <c r="E116" s="50">
        <v>265</v>
      </c>
      <c r="F116" s="50">
        <v>45993</v>
      </c>
      <c r="G116" s="50">
        <v>778.37931859195965</v>
      </c>
      <c r="H116" s="50">
        <v>576.17463527058464</v>
      </c>
    </row>
    <row r="117" spans="1:8" ht="15.5" x14ac:dyDescent="0.35">
      <c r="A117" s="27" t="s">
        <v>1155</v>
      </c>
      <c r="B117" s="27" t="s">
        <v>179</v>
      </c>
      <c r="C117" s="27" t="s">
        <v>1156</v>
      </c>
      <c r="D117" s="50">
        <v>287</v>
      </c>
      <c r="E117" s="50">
        <v>217</v>
      </c>
      <c r="F117" s="50">
        <v>46649</v>
      </c>
      <c r="G117" s="50">
        <v>615.232909601492</v>
      </c>
      <c r="H117" s="50">
        <v>465.17610238161586</v>
      </c>
    </row>
    <row r="118" spans="1:8" ht="15.5" x14ac:dyDescent="0.35">
      <c r="A118" s="27" t="s">
        <v>1157</v>
      </c>
      <c r="B118" s="27" t="s">
        <v>179</v>
      </c>
      <c r="C118" s="27" t="s">
        <v>1158</v>
      </c>
      <c r="D118" s="50">
        <v>109</v>
      </c>
      <c r="E118" s="50">
        <v>86</v>
      </c>
      <c r="F118" s="50">
        <v>40012</v>
      </c>
      <c r="G118" s="50">
        <v>272.4182745176447</v>
      </c>
      <c r="H118" s="50">
        <v>214.93551934419676</v>
      </c>
    </row>
    <row r="119" spans="1:8" ht="15.5" x14ac:dyDescent="0.35">
      <c r="A119" s="27" t="s">
        <v>1159</v>
      </c>
      <c r="B119" s="27" t="s">
        <v>179</v>
      </c>
      <c r="C119" s="27" t="s">
        <v>1160</v>
      </c>
      <c r="D119" s="50">
        <v>601</v>
      </c>
      <c r="E119" s="50">
        <v>382</v>
      </c>
      <c r="F119" s="50">
        <v>41527</v>
      </c>
      <c r="G119" s="50">
        <v>1447.2511859753895</v>
      </c>
      <c r="H119" s="50">
        <v>919.88344932212783</v>
      </c>
    </row>
    <row r="120" spans="1:8" ht="15.5" x14ac:dyDescent="0.35">
      <c r="A120" s="27" t="s">
        <v>1161</v>
      </c>
      <c r="B120" s="27" t="s">
        <v>179</v>
      </c>
      <c r="C120" s="27" t="s">
        <v>1162</v>
      </c>
      <c r="D120" s="50">
        <v>479</v>
      </c>
      <c r="E120" s="50">
        <v>324</v>
      </c>
      <c r="F120" s="50">
        <v>43656</v>
      </c>
      <c r="G120" s="50">
        <v>1097.2145867692871</v>
      </c>
      <c r="H120" s="50">
        <v>742.16602528862006</v>
      </c>
    </row>
    <row r="121" spans="1:8" ht="15.5" x14ac:dyDescent="0.35">
      <c r="A121" s="27" t="s">
        <v>1163</v>
      </c>
      <c r="B121" s="27" t="s">
        <v>179</v>
      </c>
      <c r="C121" s="27" t="s">
        <v>1164</v>
      </c>
      <c r="D121" s="50">
        <v>436</v>
      </c>
      <c r="E121" s="50">
        <v>267</v>
      </c>
      <c r="F121" s="50">
        <v>39290</v>
      </c>
      <c r="G121" s="50">
        <v>1109.6971239501145</v>
      </c>
      <c r="H121" s="50">
        <v>679.56222957495538</v>
      </c>
    </row>
    <row r="122" spans="1:8" ht="15.5" x14ac:dyDescent="0.35">
      <c r="A122" s="27" t="s">
        <v>1165</v>
      </c>
      <c r="B122" s="27" t="s">
        <v>179</v>
      </c>
      <c r="C122" s="27" t="s">
        <v>1166</v>
      </c>
      <c r="D122" s="50">
        <v>139</v>
      </c>
      <c r="E122" s="50">
        <v>129</v>
      </c>
      <c r="F122" s="50">
        <v>42368</v>
      </c>
      <c r="G122" s="50">
        <v>328.07779456193356</v>
      </c>
      <c r="H122" s="50">
        <v>304.47507552870093</v>
      </c>
    </row>
    <row r="123" spans="1:8" ht="15.5" x14ac:dyDescent="0.35">
      <c r="A123" s="27" t="s">
        <v>1167</v>
      </c>
      <c r="B123" s="27" t="s">
        <v>179</v>
      </c>
      <c r="C123" s="27" t="s">
        <v>1168</v>
      </c>
      <c r="D123" s="50">
        <v>127</v>
      </c>
      <c r="E123" s="50">
        <v>101</v>
      </c>
      <c r="F123" s="50">
        <v>39883</v>
      </c>
      <c r="G123" s="50">
        <v>318.43141187974823</v>
      </c>
      <c r="H123" s="50">
        <v>253.24072913271317</v>
      </c>
    </row>
    <row r="124" spans="1:8" ht="15.5" x14ac:dyDescent="0.35">
      <c r="A124" s="27" t="s">
        <v>1169</v>
      </c>
      <c r="B124" s="27" t="s">
        <v>179</v>
      </c>
      <c r="C124" s="27" t="s">
        <v>1170</v>
      </c>
      <c r="D124" s="50">
        <v>138</v>
      </c>
      <c r="E124" s="50">
        <v>119</v>
      </c>
      <c r="F124" s="50">
        <v>44848</v>
      </c>
      <c r="G124" s="50">
        <v>307.70602925437032</v>
      </c>
      <c r="H124" s="50">
        <v>265.34070638601497</v>
      </c>
    </row>
    <row r="125" spans="1:8" ht="15.5" x14ac:dyDescent="0.35">
      <c r="A125" s="27" t="s">
        <v>1171</v>
      </c>
      <c r="B125" s="27" t="s">
        <v>179</v>
      </c>
      <c r="C125" s="27" t="s">
        <v>1172</v>
      </c>
      <c r="D125" s="50">
        <v>92</v>
      </c>
      <c r="E125" s="50">
        <v>62</v>
      </c>
      <c r="F125" s="50">
        <v>40854</v>
      </c>
      <c r="G125" s="50">
        <v>225.19214764772116</v>
      </c>
      <c r="H125" s="50">
        <v>151.75992558868165</v>
      </c>
    </row>
    <row r="126" spans="1:8" ht="15.5" x14ac:dyDescent="0.35">
      <c r="A126" s="27" t="s">
        <v>1173</v>
      </c>
      <c r="B126" s="27" t="s">
        <v>179</v>
      </c>
      <c r="C126" s="27" t="s">
        <v>1174</v>
      </c>
      <c r="D126" s="50">
        <v>377</v>
      </c>
      <c r="E126" s="50">
        <v>197</v>
      </c>
      <c r="F126" s="50">
        <v>37698</v>
      </c>
      <c r="G126" s="50">
        <v>1000.0530532123721</v>
      </c>
      <c r="H126" s="50">
        <v>522.57414186428991</v>
      </c>
    </row>
    <row r="127" spans="1:8" ht="15.5" x14ac:dyDescent="0.35">
      <c r="A127" s="27" t="s">
        <v>1175</v>
      </c>
      <c r="B127" s="27" t="s">
        <v>179</v>
      </c>
      <c r="C127" s="27" t="s">
        <v>1176</v>
      </c>
      <c r="D127" s="50">
        <v>247</v>
      </c>
      <c r="E127" s="50">
        <v>177</v>
      </c>
      <c r="F127" s="50">
        <v>49027</v>
      </c>
      <c r="G127" s="50">
        <v>503.80402635282599</v>
      </c>
      <c r="H127" s="50">
        <v>361.02555734595222</v>
      </c>
    </row>
    <row r="128" spans="1:8" ht="15.5" x14ac:dyDescent="0.35">
      <c r="A128" s="27" t="s">
        <v>1177</v>
      </c>
      <c r="B128" s="27" t="s">
        <v>179</v>
      </c>
      <c r="C128" s="27" t="s">
        <v>1178</v>
      </c>
      <c r="D128" s="50">
        <v>183</v>
      </c>
      <c r="E128" s="50">
        <v>129</v>
      </c>
      <c r="F128" s="50">
        <v>39343</v>
      </c>
      <c r="G128" s="50">
        <v>465.13992323920394</v>
      </c>
      <c r="H128" s="50">
        <v>327.88551966042246</v>
      </c>
    </row>
    <row r="129" spans="1:8" ht="15.5" x14ac:dyDescent="0.35">
      <c r="A129" s="27" t="s">
        <v>1179</v>
      </c>
      <c r="B129" s="27" t="s">
        <v>179</v>
      </c>
      <c r="C129" s="27" t="s">
        <v>1180</v>
      </c>
      <c r="D129" s="50">
        <v>290</v>
      </c>
      <c r="E129" s="50">
        <v>241</v>
      </c>
      <c r="F129" s="50">
        <v>42489</v>
      </c>
      <c r="G129" s="50">
        <v>682.52959589540819</v>
      </c>
      <c r="H129" s="50">
        <v>567.20562969239097</v>
      </c>
    </row>
    <row r="130" spans="1:8" ht="15.5" x14ac:dyDescent="0.35">
      <c r="A130" s="27" t="s">
        <v>1181</v>
      </c>
      <c r="B130" s="27" t="s">
        <v>179</v>
      </c>
      <c r="C130" s="27" t="s">
        <v>1182</v>
      </c>
      <c r="D130" s="50">
        <v>114</v>
      </c>
      <c r="E130" s="50">
        <v>100</v>
      </c>
      <c r="F130" s="50">
        <v>44355</v>
      </c>
      <c r="G130" s="50">
        <v>257.01724721001017</v>
      </c>
      <c r="H130" s="50">
        <v>225.45372562281591</v>
      </c>
    </row>
    <row r="131" spans="1:8" ht="15.5" x14ac:dyDescent="0.35">
      <c r="A131" s="27" t="s">
        <v>1183</v>
      </c>
      <c r="B131" s="27" t="s">
        <v>179</v>
      </c>
      <c r="C131" s="27" t="s">
        <v>1184</v>
      </c>
      <c r="D131" s="50">
        <v>200</v>
      </c>
      <c r="E131" s="50">
        <v>148</v>
      </c>
      <c r="F131" s="50">
        <v>48227</v>
      </c>
      <c r="G131" s="50">
        <v>414.70545545026647</v>
      </c>
      <c r="H131" s="50">
        <v>306.88203703319721</v>
      </c>
    </row>
    <row r="132" spans="1:8" ht="15.5" x14ac:dyDescent="0.35">
      <c r="A132" s="27" t="s">
        <v>1185</v>
      </c>
      <c r="B132" s="27" t="s">
        <v>179</v>
      </c>
      <c r="C132" s="27" t="s">
        <v>1186</v>
      </c>
      <c r="D132" s="50">
        <v>278</v>
      </c>
      <c r="E132" s="50">
        <v>186</v>
      </c>
      <c r="F132" s="50">
        <v>45628</v>
      </c>
      <c r="G132" s="50">
        <v>609.27500657491009</v>
      </c>
      <c r="H132" s="50">
        <v>407.64442885947221</v>
      </c>
    </row>
    <row r="133" spans="1:8" ht="15.5" x14ac:dyDescent="0.35">
      <c r="A133" s="27" t="s">
        <v>1187</v>
      </c>
      <c r="B133" s="27" t="s">
        <v>179</v>
      </c>
      <c r="C133" s="27" t="s">
        <v>1188</v>
      </c>
      <c r="D133" s="50">
        <v>85</v>
      </c>
      <c r="E133" s="50">
        <v>76</v>
      </c>
      <c r="F133" s="50">
        <v>45004</v>
      </c>
      <c r="G133" s="50">
        <v>188.87210025775488</v>
      </c>
      <c r="H133" s="50">
        <v>168.87387787752201</v>
      </c>
    </row>
    <row r="134" spans="1:8" ht="15.5" x14ac:dyDescent="0.35">
      <c r="A134" s="27" t="s">
        <v>1189</v>
      </c>
      <c r="B134" s="27" t="s">
        <v>179</v>
      </c>
      <c r="C134" s="27" t="s">
        <v>1190</v>
      </c>
      <c r="D134" s="50">
        <v>333</v>
      </c>
      <c r="E134" s="50">
        <v>231</v>
      </c>
      <c r="F134" s="50">
        <v>46264</v>
      </c>
      <c r="G134" s="50">
        <v>719.78212000691678</v>
      </c>
      <c r="H134" s="50">
        <v>499.30831748227564</v>
      </c>
    </row>
    <row r="135" spans="1:8" ht="15.5" x14ac:dyDescent="0.35">
      <c r="A135" s="27" t="s">
        <v>1191</v>
      </c>
      <c r="B135" s="27" t="s">
        <v>179</v>
      </c>
      <c r="C135" s="27" t="s">
        <v>1192</v>
      </c>
      <c r="D135" s="50">
        <v>222</v>
      </c>
      <c r="E135" s="50">
        <v>151</v>
      </c>
      <c r="F135" s="50">
        <v>41851</v>
      </c>
      <c r="G135" s="50">
        <v>530.45327471267115</v>
      </c>
      <c r="H135" s="50">
        <v>360.80380397123128</v>
      </c>
    </row>
    <row r="136" spans="1:8" ht="15.5" x14ac:dyDescent="0.35">
      <c r="A136" s="27" t="s">
        <v>1193</v>
      </c>
      <c r="B136" s="27" t="s">
        <v>179</v>
      </c>
      <c r="C136" s="27" t="s">
        <v>1194</v>
      </c>
      <c r="D136" s="50">
        <v>476</v>
      </c>
      <c r="E136" s="50">
        <v>452</v>
      </c>
      <c r="F136" s="50">
        <v>44034</v>
      </c>
      <c r="G136" s="50">
        <v>1080.9828768678749</v>
      </c>
      <c r="H136" s="50">
        <v>1026.479538538402</v>
      </c>
    </row>
    <row r="137" spans="1:8" ht="15.5" x14ac:dyDescent="0.35">
      <c r="A137" s="27" t="s">
        <v>1195</v>
      </c>
      <c r="B137" s="27" t="s">
        <v>179</v>
      </c>
      <c r="C137" s="27" t="s">
        <v>1196</v>
      </c>
      <c r="D137" s="50">
        <v>197</v>
      </c>
      <c r="E137" s="50">
        <v>166</v>
      </c>
      <c r="F137" s="50">
        <v>49144</v>
      </c>
      <c r="G137" s="50">
        <v>400.8627706332411</v>
      </c>
      <c r="H137" s="50">
        <v>337.78284225948232</v>
      </c>
    </row>
    <row r="138" spans="1:8" ht="15.5" x14ac:dyDescent="0.35">
      <c r="A138" s="27" t="s">
        <v>1197</v>
      </c>
      <c r="B138" s="27" t="s">
        <v>179</v>
      </c>
      <c r="C138" s="27" t="s">
        <v>1198</v>
      </c>
      <c r="D138" s="50">
        <v>476</v>
      </c>
      <c r="E138" s="50">
        <v>445</v>
      </c>
      <c r="F138" s="50">
        <v>47624</v>
      </c>
      <c r="G138" s="50">
        <v>999.49605241054928</v>
      </c>
      <c r="H138" s="50">
        <v>934.40282210650093</v>
      </c>
    </row>
    <row r="139" spans="1:8" ht="15.5" x14ac:dyDescent="0.35">
      <c r="A139" s="27" t="s">
        <v>1199</v>
      </c>
      <c r="B139" s="27" t="s">
        <v>179</v>
      </c>
      <c r="C139" s="27" t="s">
        <v>1200</v>
      </c>
      <c r="D139" s="50">
        <v>251</v>
      </c>
      <c r="E139" s="50">
        <v>237</v>
      </c>
      <c r="F139" s="50">
        <v>39576</v>
      </c>
      <c r="G139" s="50">
        <v>634.22276126945621</v>
      </c>
      <c r="H139" s="50">
        <v>598.84778653729529</v>
      </c>
    </row>
    <row r="140" spans="1:8" ht="15.5" x14ac:dyDescent="0.35">
      <c r="A140" s="27" t="s">
        <v>1201</v>
      </c>
      <c r="B140" s="27" t="s">
        <v>179</v>
      </c>
      <c r="C140" s="27" t="s">
        <v>1202</v>
      </c>
      <c r="D140" s="50">
        <v>474</v>
      </c>
      <c r="E140" s="50">
        <v>420</v>
      </c>
      <c r="F140" s="50">
        <v>45910</v>
      </c>
      <c r="G140" s="50">
        <v>1032.4548028751906</v>
      </c>
      <c r="H140" s="50">
        <v>914.83336963624481</v>
      </c>
    </row>
    <row r="141" spans="1:8" ht="15.5" x14ac:dyDescent="0.35">
      <c r="A141" s="27" t="s">
        <v>1203</v>
      </c>
      <c r="B141" s="27" t="s">
        <v>179</v>
      </c>
      <c r="C141" s="27" t="s">
        <v>1204</v>
      </c>
      <c r="D141" s="50">
        <v>153</v>
      </c>
      <c r="E141" s="50">
        <v>130</v>
      </c>
      <c r="F141" s="50">
        <v>40077</v>
      </c>
      <c r="G141" s="50">
        <v>381.76510217830673</v>
      </c>
      <c r="H141" s="50">
        <v>324.37557701424754</v>
      </c>
    </row>
    <row r="142" spans="1:8" ht="15.5" x14ac:dyDescent="0.35">
      <c r="A142" s="27" t="s">
        <v>1205</v>
      </c>
      <c r="B142" s="27" t="s">
        <v>179</v>
      </c>
      <c r="C142" s="27" t="s">
        <v>1206</v>
      </c>
      <c r="D142" s="50">
        <v>123</v>
      </c>
      <c r="E142" s="50">
        <v>108</v>
      </c>
      <c r="F142" s="50">
        <v>40136</v>
      </c>
      <c r="G142" s="50">
        <v>306.4580426549731</v>
      </c>
      <c r="H142" s="50">
        <v>269.08511062387879</v>
      </c>
    </row>
    <row r="143" spans="1:8" ht="15.5" x14ac:dyDescent="0.35">
      <c r="A143" s="27" t="s">
        <v>1207</v>
      </c>
      <c r="B143" s="27" t="s">
        <v>179</v>
      </c>
      <c r="C143" s="27" t="s">
        <v>1208</v>
      </c>
      <c r="D143" s="50">
        <v>611</v>
      </c>
      <c r="E143" s="50">
        <v>538</v>
      </c>
      <c r="F143" s="50">
        <v>53551</v>
      </c>
      <c r="G143" s="50">
        <v>1140.9684226251609</v>
      </c>
      <c r="H143" s="50">
        <v>1004.6497731134805</v>
      </c>
    </row>
    <row r="144" spans="1:8" ht="15.5" x14ac:dyDescent="0.35">
      <c r="A144" s="27" t="s">
        <v>1209</v>
      </c>
      <c r="B144" s="27" t="s">
        <v>179</v>
      </c>
      <c r="C144" s="27" t="s">
        <v>1210</v>
      </c>
      <c r="D144" s="50">
        <v>164</v>
      </c>
      <c r="E144" s="50">
        <v>124</v>
      </c>
      <c r="F144" s="50">
        <v>42193</v>
      </c>
      <c r="G144" s="50">
        <v>388.69006707273718</v>
      </c>
      <c r="H144" s="50">
        <v>293.88761168914272</v>
      </c>
    </row>
    <row r="145" spans="1:8" ht="15.5" x14ac:dyDescent="0.35">
      <c r="A145" s="27" t="s">
        <v>1211</v>
      </c>
      <c r="B145" s="27" t="s">
        <v>179</v>
      </c>
      <c r="C145" s="27" t="s">
        <v>1212</v>
      </c>
      <c r="D145" s="50">
        <v>263</v>
      </c>
      <c r="E145" s="50">
        <v>224</v>
      </c>
      <c r="F145" s="50">
        <v>44217</v>
      </c>
      <c r="G145" s="50">
        <v>594.79385756609452</v>
      </c>
      <c r="H145" s="50">
        <v>506.59248705249109</v>
      </c>
    </row>
    <row r="146" spans="1:8" ht="15.5" x14ac:dyDescent="0.35">
      <c r="A146" s="27" t="s">
        <v>1213</v>
      </c>
      <c r="B146" s="27" t="s">
        <v>179</v>
      </c>
      <c r="C146" s="27" t="s">
        <v>1214</v>
      </c>
      <c r="D146" s="50">
        <v>147</v>
      </c>
      <c r="E146" s="50">
        <v>106</v>
      </c>
      <c r="F146" s="50">
        <v>44504</v>
      </c>
      <c r="G146" s="50">
        <v>330.30738809994608</v>
      </c>
      <c r="H146" s="50">
        <v>238.18083767751213</v>
      </c>
    </row>
    <row r="147" spans="1:8" ht="15.5" x14ac:dyDescent="0.35">
      <c r="A147" s="27" t="s">
        <v>1215</v>
      </c>
      <c r="B147" s="27" t="s">
        <v>179</v>
      </c>
      <c r="C147" s="27" t="s">
        <v>1216</v>
      </c>
      <c r="D147" s="50">
        <v>160</v>
      </c>
      <c r="E147" s="50">
        <v>133</v>
      </c>
      <c r="F147" s="50">
        <v>40471</v>
      </c>
      <c r="G147" s="50">
        <v>395.3448148056633</v>
      </c>
      <c r="H147" s="50">
        <v>328.6303773072076</v>
      </c>
    </row>
    <row r="148" spans="1:8" ht="15.5" x14ac:dyDescent="0.35">
      <c r="A148" s="27" t="s">
        <v>1217</v>
      </c>
      <c r="B148" s="27" t="s">
        <v>179</v>
      </c>
      <c r="C148" s="27" t="s">
        <v>1218</v>
      </c>
      <c r="D148" s="50">
        <v>194</v>
      </c>
      <c r="E148" s="50">
        <v>159</v>
      </c>
      <c r="F148" s="50">
        <v>39283</v>
      </c>
      <c r="G148" s="50">
        <v>493.85230252271975</v>
      </c>
      <c r="H148" s="50">
        <v>404.75523763460018</v>
      </c>
    </row>
    <row r="149" spans="1:8" ht="15.5" x14ac:dyDescent="0.35">
      <c r="A149" s="27" t="s">
        <v>1219</v>
      </c>
      <c r="B149" s="27" t="s">
        <v>179</v>
      </c>
      <c r="C149" s="27" t="s">
        <v>1220</v>
      </c>
      <c r="D149" s="50">
        <v>147</v>
      </c>
      <c r="E149" s="50">
        <v>131</v>
      </c>
      <c r="F149" s="50">
        <v>44132</v>
      </c>
      <c r="G149" s="50">
        <v>333.09163418834407</v>
      </c>
      <c r="H149" s="50">
        <v>296.83676243995285</v>
      </c>
    </row>
    <row r="150" spans="1:8" ht="15.5" x14ac:dyDescent="0.35">
      <c r="A150" s="27" t="s">
        <v>1221</v>
      </c>
      <c r="B150" s="27" t="s">
        <v>179</v>
      </c>
      <c r="C150" s="27" t="s">
        <v>1222</v>
      </c>
      <c r="D150" s="50">
        <v>278</v>
      </c>
      <c r="E150" s="50">
        <v>171</v>
      </c>
      <c r="F150" s="50">
        <v>41156</v>
      </c>
      <c r="G150" s="50">
        <v>675.47866653707842</v>
      </c>
      <c r="H150" s="50">
        <v>415.49227330158425</v>
      </c>
    </row>
    <row r="151" spans="1:8" ht="15.5" x14ac:dyDescent="0.35">
      <c r="A151" s="27" t="s">
        <v>1223</v>
      </c>
      <c r="B151" s="27" t="s">
        <v>179</v>
      </c>
      <c r="C151" s="27" t="s">
        <v>1224</v>
      </c>
      <c r="D151" s="50">
        <v>115</v>
      </c>
      <c r="E151" s="50">
        <v>97</v>
      </c>
      <c r="F151" s="50">
        <v>40947</v>
      </c>
      <c r="G151" s="50">
        <v>280.85085598456544</v>
      </c>
      <c r="H151" s="50">
        <v>236.89159156958996</v>
      </c>
    </row>
    <row r="152" spans="1:8" ht="15.5" x14ac:dyDescent="0.35">
      <c r="A152" s="27" t="s">
        <v>1225</v>
      </c>
      <c r="B152" s="27" t="s">
        <v>179</v>
      </c>
      <c r="C152" s="27" t="s">
        <v>1226</v>
      </c>
      <c r="D152" s="50">
        <v>243</v>
      </c>
      <c r="E152" s="50">
        <v>161</v>
      </c>
      <c r="F152" s="50">
        <v>39332</v>
      </c>
      <c r="G152" s="50">
        <v>617.8175531373945</v>
      </c>
      <c r="H152" s="50">
        <v>409.33590969185394</v>
      </c>
    </row>
    <row r="153" spans="1:8" ht="15.5" x14ac:dyDescent="0.35">
      <c r="A153" s="27" t="s">
        <v>1227</v>
      </c>
      <c r="B153" s="27" t="s">
        <v>179</v>
      </c>
      <c r="C153" s="27" t="s">
        <v>1228</v>
      </c>
      <c r="D153" s="50">
        <v>368</v>
      </c>
      <c r="E153" s="50">
        <v>209</v>
      </c>
      <c r="F153" s="50">
        <v>45915</v>
      </c>
      <c r="G153" s="50">
        <v>801.48099749537187</v>
      </c>
      <c r="H153" s="50">
        <v>455.18893607753455</v>
      </c>
    </row>
    <row r="154" spans="1:8" ht="15.5" x14ac:dyDescent="0.35">
      <c r="A154" s="27" t="s">
        <v>1229</v>
      </c>
      <c r="B154" s="27" t="s">
        <v>179</v>
      </c>
      <c r="C154" s="27" t="s">
        <v>1230</v>
      </c>
      <c r="D154" s="50">
        <v>162</v>
      </c>
      <c r="E154" s="50">
        <v>139</v>
      </c>
      <c r="F154" s="50">
        <v>45602</v>
      </c>
      <c r="G154" s="50">
        <v>355.24757686066403</v>
      </c>
      <c r="H154" s="50">
        <v>304.81119249155739</v>
      </c>
    </row>
    <row r="155" spans="1:8" ht="15.5" x14ac:dyDescent="0.35">
      <c r="A155" s="27" t="s">
        <v>1231</v>
      </c>
      <c r="B155" s="27" t="s">
        <v>179</v>
      </c>
      <c r="C155" s="27" t="s">
        <v>1232</v>
      </c>
      <c r="D155" s="50">
        <v>210</v>
      </c>
      <c r="E155" s="50">
        <v>138</v>
      </c>
      <c r="F155" s="50">
        <v>45034</v>
      </c>
      <c r="G155" s="50">
        <v>466.31434027623573</v>
      </c>
      <c r="H155" s="50">
        <v>306.43513789581203</v>
      </c>
    </row>
    <row r="156" spans="1:8" ht="15.5" x14ac:dyDescent="0.35">
      <c r="A156" s="27" t="s">
        <v>1233</v>
      </c>
      <c r="B156" s="27" t="s">
        <v>179</v>
      </c>
      <c r="C156" s="27" t="s">
        <v>1234</v>
      </c>
      <c r="D156" s="50">
        <v>99</v>
      </c>
      <c r="E156" s="50">
        <v>82</v>
      </c>
      <c r="F156" s="50">
        <v>43294</v>
      </c>
      <c r="G156" s="50">
        <v>228.66909964429252</v>
      </c>
      <c r="H156" s="50">
        <v>189.40268859426249</v>
      </c>
    </row>
    <row r="157" spans="1:8" ht="15.5" x14ac:dyDescent="0.35">
      <c r="A157" s="27" t="s">
        <v>1235</v>
      </c>
      <c r="B157" s="27" t="s">
        <v>179</v>
      </c>
      <c r="C157" s="27" t="s">
        <v>1236</v>
      </c>
      <c r="D157" s="50">
        <v>284</v>
      </c>
      <c r="E157" s="50">
        <v>177</v>
      </c>
      <c r="F157" s="50">
        <v>44697</v>
      </c>
      <c r="G157" s="50">
        <v>635.3893997360002</v>
      </c>
      <c r="H157" s="50">
        <v>395.99973152560574</v>
      </c>
    </row>
    <row r="158" spans="1:8" ht="15.5" x14ac:dyDescent="0.35">
      <c r="A158" s="27" t="s">
        <v>1237</v>
      </c>
      <c r="B158" s="27" t="s">
        <v>179</v>
      </c>
      <c r="C158" s="27" t="s">
        <v>1238</v>
      </c>
      <c r="D158" s="50">
        <v>75</v>
      </c>
      <c r="E158" s="50">
        <v>50</v>
      </c>
      <c r="F158" s="50">
        <v>34571</v>
      </c>
      <c r="G158" s="50">
        <v>216.94483815915072</v>
      </c>
      <c r="H158" s="50">
        <v>144.62989210610047</v>
      </c>
    </row>
    <row r="159" spans="1:8" ht="15.5" x14ac:dyDescent="0.35">
      <c r="A159" s="27" t="s">
        <v>1239</v>
      </c>
      <c r="B159" s="27" t="s">
        <v>179</v>
      </c>
      <c r="C159" s="27" t="s">
        <v>1240</v>
      </c>
      <c r="D159" s="50">
        <v>109</v>
      </c>
      <c r="E159" s="50">
        <v>88</v>
      </c>
      <c r="F159" s="50">
        <v>37853</v>
      </c>
      <c r="G159" s="50">
        <v>287.95604047235361</v>
      </c>
      <c r="H159" s="50">
        <v>232.47827120703778</v>
      </c>
    </row>
    <row r="160" spans="1:8" ht="15.5" x14ac:dyDescent="0.35">
      <c r="A160" s="27" t="s">
        <v>1241</v>
      </c>
      <c r="B160" s="27" t="s">
        <v>179</v>
      </c>
      <c r="C160" s="27" t="s">
        <v>1242</v>
      </c>
      <c r="D160" s="50">
        <v>217</v>
      </c>
      <c r="E160" s="50">
        <v>172</v>
      </c>
      <c r="F160" s="50">
        <v>46983</v>
      </c>
      <c r="G160" s="50">
        <v>461.86918672711403</v>
      </c>
      <c r="H160" s="50">
        <v>366.08986229061571</v>
      </c>
    </row>
    <row r="161" spans="1:8" ht="15.5" x14ac:dyDescent="0.35">
      <c r="A161" s="27" t="s">
        <v>1243</v>
      </c>
      <c r="B161" s="27" t="s">
        <v>179</v>
      </c>
      <c r="C161" s="27" t="s">
        <v>1244</v>
      </c>
      <c r="D161" s="50">
        <v>385</v>
      </c>
      <c r="E161" s="50">
        <v>256</v>
      </c>
      <c r="F161" s="50">
        <v>43974</v>
      </c>
      <c r="G161" s="50">
        <v>875.51735116205032</v>
      </c>
      <c r="H161" s="50">
        <v>582.16218674671393</v>
      </c>
    </row>
    <row r="162" spans="1:8" ht="15.5" x14ac:dyDescent="0.35">
      <c r="A162" s="27" t="s">
        <v>1245</v>
      </c>
      <c r="B162" s="27" t="s">
        <v>179</v>
      </c>
      <c r="C162" s="27" t="s">
        <v>1246</v>
      </c>
      <c r="D162" s="50">
        <v>138</v>
      </c>
      <c r="E162" s="50">
        <v>100</v>
      </c>
      <c r="F162" s="50">
        <v>43543</v>
      </c>
      <c r="G162" s="50">
        <v>316.92809406793288</v>
      </c>
      <c r="H162" s="50">
        <v>229.6580391796615</v>
      </c>
    </row>
    <row r="163" spans="1:8" ht="15.5" x14ac:dyDescent="0.35">
      <c r="A163" s="27" t="s">
        <v>1247</v>
      </c>
      <c r="B163" s="27" t="s">
        <v>179</v>
      </c>
      <c r="C163" s="27" t="s">
        <v>1248</v>
      </c>
      <c r="D163" s="50">
        <v>68</v>
      </c>
      <c r="E163" s="50">
        <v>53</v>
      </c>
      <c r="F163" s="50">
        <v>43731</v>
      </c>
      <c r="G163" s="50">
        <v>155.49610116393407</v>
      </c>
      <c r="H163" s="50">
        <v>121.19549061306626</v>
      </c>
    </row>
    <row r="164" spans="1:8" ht="15.5" x14ac:dyDescent="0.35">
      <c r="A164" s="27" t="s">
        <v>1249</v>
      </c>
      <c r="B164" s="27" t="s">
        <v>179</v>
      </c>
      <c r="C164" s="27" t="s">
        <v>1250</v>
      </c>
      <c r="D164" s="50">
        <v>214</v>
      </c>
      <c r="E164" s="50">
        <v>135</v>
      </c>
      <c r="F164" s="50">
        <v>40941</v>
      </c>
      <c r="G164" s="50">
        <v>522.70340245719456</v>
      </c>
      <c r="H164" s="50">
        <v>329.74280061551991</v>
      </c>
    </row>
    <row r="165" spans="1:8" ht="15.5" x14ac:dyDescent="0.35">
      <c r="A165" s="27" t="s">
        <v>1251</v>
      </c>
      <c r="B165" s="27" t="s">
        <v>179</v>
      </c>
      <c r="C165" s="27" t="s">
        <v>1252</v>
      </c>
      <c r="D165" s="50">
        <v>54</v>
      </c>
      <c r="E165" s="50">
        <v>49</v>
      </c>
      <c r="F165" s="50">
        <v>43580</v>
      </c>
      <c r="G165" s="50">
        <v>123.91005048187242</v>
      </c>
      <c r="H165" s="50">
        <v>112.43689765947681</v>
      </c>
    </row>
    <row r="166" spans="1:8" ht="15.5" x14ac:dyDescent="0.35">
      <c r="A166" s="27" t="s">
        <v>1253</v>
      </c>
      <c r="B166" s="27" t="s">
        <v>179</v>
      </c>
      <c r="C166" s="27" t="s">
        <v>1254</v>
      </c>
      <c r="D166" s="50">
        <v>266</v>
      </c>
      <c r="E166" s="50">
        <v>199</v>
      </c>
      <c r="F166" s="50">
        <v>45228</v>
      </c>
      <c r="G166" s="50">
        <v>588.13124613071545</v>
      </c>
      <c r="H166" s="50">
        <v>439.99292473688865</v>
      </c>
    </row>
    <row r="167" spans="1:8" ht="15.5" x14ac:dyDescent="0.35">
      <c r="A167" s="27" t="s">
        <v>1255</v>
      </c>
      <c r="B167" s="27" t="s">
        <v>179</v>
      </c>
      <c r="C167" s="27" t="s">
        <v>1256</v>
      </c>
      <c r="D167" s="50">
        <v>36</v>
      </c>
      <c r="E167" s="50">
        <v>36</v>
      </c>
      <c r="F167" s="50">
        <v>38997</v>
      </c>
      <c r="G167" s="50">
        <v>92.31479344564967</v>
      </c>
      <c r="H167" s="50">
        <v>92.31479344564967</v>
      </c>
    </row>
    <row r="168" spans="1:8" ht="15.5" x14ac:dyDescent="0.35">
      <c r="A168" s="27" t="s">
        <v>1257</v>
      </c>
      <c r="B168" s="27" t="s">
        <v>179</v>
      </c>
      <c r="C168" s="27" t="s">
        <v>1258</v>
      </c>
      <c r="D168" s="50">
        <v>202</v>
      </c>
      <c r="E168" s="50">
        <v>186</v>
      </c>
      <c r="F168" s="50">
        <v>45297</v>
      </c>
      <c r="G168" s="50">
        <v>445.94564761463232</v>
      </c>
      <c r="H168" s="50">
        <v>410.62322008080008</v>
      </c>
    </row>
    <row r="169" spans="1:8" ht="15.5" x14ac:dyDescent="0.35">
      <c r="A169" s="27" t="s">
        <v>1259</v>
      </c>
      <c r="B169" s="27" t="s">
        <v>179</v>
      </c>
      <c r="C169" s="27" t="s">
        <v>1260</v>
      </c>
      <c r="D169" s="50">
        <v>128</v>
      </c>
      <c r="E169" s="50">
        <v>116</v>
      </c>
      <c r="F169" s="50">
        <v>40160</v>
      </c>
      <c r="G169" s="50">
        <v>318.72509960159363</v>
      </c>
      <c r="H169" s="50">
        <v>288.84462151394422</v>
      </c>
    </row>
    <row r="170" spans="1:8" ht="25" customHeight="1" x14ac:dyDescent="0.35">
      <c r="A170" s="26" t="s">
        <v>180</v>
      </c>
      <c r="B170" s="26" t="s">
        <v>336</v>
      </c>
      <c r="C170" s="27"/>
      <c r="D170" s="49">
        <v>10656</v>
      </c>
      <c r="E170" s="49">
        <v>7329</v>
      </c>
      <c r="F170" s="49">
        <v>2037338</v>
      </c>
      <c r="G170" s="49">
        <v>523.03545116225189</v>
      </c>
      <c r="H170" s="49">
        <v>359.73412364565917</v>
      </c>
    </row>
    <row r="171" spans="1:8" ht="25" customHeight="1" x14ac:dyDescent="0.35">
      <c r="A171" s="27" t="s">
        <v>1261</v>
      </c>
      <c r="B171" s="27" t="s">
        <v>336</v>
      </c>
      <c r="C171" s="27" t="s">
        <v>352</v>
      </c>
      <c r="D171" s="50">
        <v>135</v>
      </c>
      <c r="E171" s="50">
        <v>103</v>
      </c>
      <c r="F171" s="50">
        <v>40414</v>
      </c>
      <c r="G171" s="50">
        <v>334.0426584846835</v>
      </c>
      <c r="H171" s="50">
        <v>254.86217647349929</v>
      </c>
    </row>
    <row r="172" spans="1:8" ht="15.5" x14ac:dyDescent="0.35">
      <c r="A172" s="27" t="s">
        <v>1262</v>
      </c>
      <c r="B172" s="27" t="s">
        <v>336</v>
      </c>
      <c r="C172" s="27" t="s">
        <v>402</v>
      </c>
      <c r="D172" s="50">
        <v>211</v>
      </c>
      <c r="E172" s="50">
        <v>141</v>
      </c>
      <c r="F172" s="50">
        <v>40933</v>
      </c>
      <c r="G172" s="50">
        <v>515.4765103950358</v>
      </c>
      <c r="H172" s="50">
        <v>344.46534580900493</v>
      </c>
    </row>
    <row r="173" spans="1:8" ht="15.5" x14ac:dyDescent="0.35">
      <c r="A173" s="27" t="s">
        <v>1263</v>
      </c>
      <c r="B173" s="27" t="s">
        <v>336</v>
      </c>
      <c r="C173" s="27" t="s">
        <v>404</v>
      </c>
      <c r="D173" s="50">
        <v>127</v>
      </c>
      <c r="E173" s="50">
        <v>101</v>
      </c>
      <c r="F173" s="50">
        <v>45676</v>
      </c>
      <c r="G173" s="50">
        <v>278.04536299150539</v>
      </c>
      <c r="H173" s="50">
        <v>221.12269025308697</v>
      </c>
    </row>
    <row r="174" spans="1:8" ht="15.5" x14ac:dyDescent="0.35">
      <c r="A174" s="27" t="s">
        <v>1264</v>
      </c>
      <c r="B174" s="27" t="s">
        <v>336</v>
      </c>
      <c r="C174" s="27" t="s">
        <v>354</v>
      </c>
      <c r="D174" s="50">
        <v>162</v>
      </c>
      <c r="E174" s="50">
        <v>119</v>
      </c>
      <c r="F174" s="50">
        <v>44183</v>
      </c>
      <c r="G174" s="50">
        <v>366.65685897290814</v>
      </c>
      <c r="H174" s="50">
        <v>269.33435936898809</v>
      </c>
    </row>
    <row r="175" spans="1:8" ht="15.5" x14ac:dyDescent="0.35">
      <c r="A175" s="27" t="s">
        <v>1265</v>
      </c>
      <c r="B175" s="27" t="s">
        <v>336</v>
      </c>
      <c r="C175" s="27" t="s">
        <v>1266</v>
      </c>
      <c r="D175" s="50">
        <v>202</v>
      </c>
      <c r="E175" s="50">
        <v>171</v>
      </c>
      <c r="F175" s="50">
        <v>50378</v>
      </c>
      <c r="G175" s="50">
        <v>400.96867680336652</v>
      </c>
      <c r="H175" s="50">
        <v>339.43387986819641</v>
      </c>
    </row>
    <row r="176" spans="1:8" ht="15.5" x14ac:dyDescent="0.35">
      <c r="A176" s="27" t="s">
        <v>1267</v>
      </c>
      <c r="B176" s="27" t="s">
        <v>336</v>
      </c>
      <c r="C176" s="27" t="s">
        <v>406</v>
      </c>
      <c r="D176" s="50">
        <v>142</v>
      </c>
      <c r="E176" s="50">
        <v>112</v>
      </c>
      <c r="F176" s="50">
        <v>41375</v>
      </c>
      <c r="G176" s="50">
        <v>343.20241691842898</v>
      </c>
      <c r="H176" s="50">
        <v>270.69486404833839</v>
      </c>
    </row>
    <row r="177" spans="1:8" ht="15.5" x14ac:dyDescent="0.35">
      <c r="A177" s="27" t="s">
        <v>1268</v>
      </c>
      <c r="B177" s="27" t="s">
        <v>336</v>
      </c>
      <c r="C177" s="27" t="s">
        <v>356</v>
      </c>
      <c r="D177" s="50">
        <v>138</v>
      </c>
      <c r="E177" s="50">
        <v>109</v>
      </c>
      <c r="F177" s="50">
        <v>43402</v>
      </c>
      <c r="G177" s="50">
        <v>317.95769780194462</v>
      </c>
      <c r="H177" s="50">
        <v>251.14050043776783</v>
      </c>
    </row>
    <row r="178" spans="1:8" ht="15.5" x14ac:dyDescent="0.35">
      <c r="A178" s="27" t="s">
        <v>1269</v>
      </c>
      <c r="B178" s="27" t="s">
        <v>336</v>
      </c>
      <c r="C178" s="27" t="s">
        <v>1270</v>
      </c>
      <c r="D178" s="50">
        <v>99</v>
      </c>
      <c r="E178" s="50">
        <v>69</v>
      </c>
      <c r="F178" s="50">
        <v>47042</v>
      </c>
      <c r="G178" s="50">
        <v>210.45023595935547</v>
      </c>
      <c r="H178" s="50">
        <v>146.67743718379322</v>
      </c>
    </row>
    <row r="179" spans="1:8" ht="15.5" x14ac:dyDescent="0.35">
      <c r="A179" s="27" t="s">
        <v>1271</v>
      </c>
      <c r="B179" s="27" t="s">
        <v>336</v>
      </c>
      <c r="C179" s="27" t="s">
        <v>1272</v>
      </c>
      <c r="D179" s="50">
        <v>51</v>
      </c>
      <c r="E179" s="50">
        <v>49</v>
      </c>
      <c r="F179" s="50">
        <v>43684</v>
      </c>
      <c r="G179" s="50">
        <v>116.74755059060526</v>
      </c>
      <c r="H179" s="50">
        <v>112.16921527332661</v>
      </c>
    </row>
    <row r="180" spans="1:8" ht="15.5" x14ac:dyDescent="0.35">
      <c r="A180" s="27" t="s">
        <v>1273</v>
      </c>
      <c r="B180" s="27" t="s">
        <v>336</v>
      </c>
      <c r="C180" s="27" t="s">
        <v>1274</v>
      </c>
      <c r="D180" s="50">
        <v>177</v>
      </c>
      <c r="E180" s="50">
        <v>122</v>
      </c>
      <c r="F180" s="50">
        <v>43262</v>
      </c>
      <c r="G180" s="50">
        <v>409.13503767740741</v>
      </c>
      <c r="H180" s="50">
        <v>282.00268133697011</v>
      </c>
    </row>
    <row r="181" spans="1:8" ht="15.5" x14ac:dyDescent="0.35">
      <c r="A181" s="27" t="s">
        <v>1275</v>
      </c>
      <c r="B181" s="27" t="s">
        <v>336</v>
      </c>
      <c r="C181" s="27" t="s">
        <v>1276</v>
      </c>
      <c r="D181" s="50">
        <v>358</v>
      </c>
      <c r="E181" s="50">
        <v>205</v>
      </c>
      <c r="F181" s="50">
        <v>45075</v>
      </c>
      <c r="G181" s="50">
        <v>794.23183582917363</v>
      </c>
      <c r="H181" s="50">
        <v>454.79755962285083</v>
      </c>
    </row>
    <row r="182" spans="1:8" ht="15.5" x14ac:dyDescent="0.35">
      <c r="A182" s="27" t="s">
        <v>1277</v>
      </c>
      <c r="B182" s="27" t="s">
        <v>336</v>
      </c>
      <c r="C182" s="27" t="s">
        <v>358</v>
      </c>
      <c r="D182" s="50">
        <v>57</v>
      </c>
      <c r="E182" s="50">
        <v>45</v>
      </c>
      <c r="F182" s="50">
        <v>39778</v>
      </c>
      <c r="G182" s="50">
        <v>143.29528885313488</v>
      </c>
      <c r="H182" s="50">
        <v>113.12785962089596</v>
      </c>
    </row>
    <row r="183" spans="1:8" ht="15.5" x14ac:dyDescent="0.35">
      <c r="A183" s="27" t="s">
        <v>1278</v>
      </c>
      <c r="B183" s="27" t="s">
        <v>336</v>
      </c>
      <c r="C183" s="27" t="s">
        <v>360</v>
      </c>
      <c r="D183" s="50">
        <v>163</v>
      </c>
      <c r="E183" s="50">
        <v>128</v>
      </c>
      <c r="F183" s="50">
        <v>42606</v>
      </c>
      <c r="G183" s="50">
        <v>382.57522414683376</v>
      </c>
      <c r="H183" s="50">
        <v>300.4271698821762</v>
      </c>
    </row>
    <row r="184" spans="1:8" ht="15.5" x14ac:dyDescent="0.35">
      <c r="A184" s="27" t="s">
        <v>1279</v>
      </c>
      <c r="B184" s="27" t="s">
        <v>336</v>
      </c>
      <c r="C184" s="27" t="s">
        <v>1280</v>
      </c>
      <c r="D184" s="50">
        <v>986</v>
      </c>
      <c r="E184" s="50">
        <v>964</v>
      </c>
      <c r="F184" s="50">
        <v>42345</v>
      </c>
      <c r="G184" s="50">
        <v>2328.4921478332744</v>
      </c>
      <c r="H184" s="50">
        <v>2276.5379619789824</v>
      </c>
    </row>
    <row r="185" spans="1:8" ht="15.5" x14ac:dyDescent="0.35">
      <c r="A185" s="27" t="s">
        <v>1281</v>
      </c>
      <c r="B185" s="27" t="s">
        <v>336</v>
      </c>
      <c r="C185" s="27" t="s">
        <v>408</v>
      </c>
      <c r="D185" s="50">
        <v>224</v>
      </c>
      <c r="E185" s="50">
        <v>157</v>
      </c>
      <c r="F185" s="50">
        <v>44564</v>
      </c>
      <c r="G185" s="50">
        <v>502.64787721030433</v>
      </c>
      <c r="H185" s="50">
        <v>352.3023067947222</v>
      </c>
    </row>
    <row r="186" spans="1:8" ht="15.5" x14ac:dyDescent="0.35">
      <c r="A186" s="27" t="s">
        <v>1282</v>
      </c>
      <c r="B186" s="27" t="s">
        <v>336</v>
      </c>
      <c r="C186" s="27" t="s">
        <v>1283</v>
      </c>
      <c r="D186" s="50">
        <v>90</v>
      </c>
      <c r="E186" s="50">
        <v>71</v>
      </c>
      <c r="F186" s="50">
        <v>43089</v>
      </c>
      <c r="G186" s="50">
        <v>208.87001322843417</v>
      </c>
      <c r="H186" s="50">
        <v>164.77523265798695</v>
      </c>
    </row>
    <row r="187" spans="1:8" ht="15.5" x14ac:dyDescent="0.35">
      <c r="A187" s="27" t="s">
        <v>1284</v>
      </c>
      <c r="B187" s="27" t="s">
        <v>336</v>
      </c>
      <c r="C187" s="27" t="s">
        <v>1285</v>
      </c>
      <c r="D187" s="50">
        <v>249</v>
      </c>
      <c r="E187" s="50">
        <v>160</v>
      </c>
      <c r="F187" s="50">
        <v>41009</v>
      </c>
      <c r="G187" s="50">
        <v>607.18378892438238</v>
      </c>
      <c r="H187" s="50">
        <v>390.15825794337826</v>
      </c>
    </row>
    <row r="188" spans="1:8" ht="15.5" x14ac:dyDescent="0.35">
      <c r="A188" s="27" t="s">
        <v>1286</v>
      </c>
      <c r="B188" s="27" t="s">
        <v>336</v>
      </c>
      <c r="C188" s="27" t="s">
        <v>362</v>
      </c>
      <c r="D188" s="50">
        <v>81</v>
      </c>
      <c r="E188" s="50">
        <v>61</v>
      </c>
      <c r="F188" s="50">
        <v>40772</v>
      </c>
      <c r="G188" s="50">
        <v>198.66575100559206</v>
      </c>
      <c r="H188" s="50">
        <v>149.61247915235944</v>
      </c>
    </row>
    <row r="189" spans="1:8" ht="15.5" x14ac:dyDescent="0.35">
      <c r="A189" s="27" t="s">
        <v>1287</v>
      </c>
      <c r="B189" s="27" t="s">
        <v>336</v>
      </c>
      <c r="C189" s="27" t="s">
        <v>376</v>
      </c>
      <c r="D189" s="50">
        <v>137</v>
      </c>
      <c r="E189" s="50">
        <v>101</v>
      </c>
      <c r="F189" s="50">
        <v>42853</v>
      </c>
      <c r="G189" s="50">
        <v>319.69757076517396</v>
      </c>
      <c r="H189" s="50">
        <v>235.68944998016474</v>
      </c>
    </row>
    <row r="190" spans="1:8" ht="15.5" x14ac:dyDescent="0.35">
      <c r="A190" s="27" t="s">
        <v>1288</v>
      </c>
      <c r="B190" s="27" t="s">
        <v>336</v>
      </c>
      <c r="C190" s="27" t="s">
        <v>1289</v>
      </c>
      <c r="D190" s="50">
        <v>127</v>
      </c>
      <c r="E190" s="50">
        <v>84</v>
      </c>
      <c r="F190" s="50">
        <v>46190</v>
      </c>
      <c r="G190" s="50">
        <v>274.95128815760989</v>
      </c>
      <c r="H190" s="50">
        <v>181.85754492314354</v>
      </c>
    </row>
    <row r="191" spans="1:8" ht="15.5" x14ac:dyDescent="0.35">
      <c r="A191" s="27" t="s">
        <v>1290</v>
      </c>
      <c r="B191" s="27" t="s">
        <v>336</v>
      </c>
      <c r="C191" s="27" t="s">
        <v>1291</v>
      </c>
      <c r="D191" s="50">
        <v>1366</v>
      </c>
      <c r="E191" s="50">
        <v>754</v>
      </c>
      <c r="F191" s="50">
        <v>39728</v>
      </c>
      <c r="G191" s="50">
        <v>3438.3809907370114</v>
      </c>
      <c r="H191" s="50">
        <v>1897.9057591623036</v>
      </c>
    </row>
    <row r="192" spans="1:8" ht="15.5" x14ac:dyDescent="0.35">
      <c r="A192" s="27" t="s">
        <v>1292</v>
      </c>
      <c r="B192" s="27" t="s">
        <v>336</v>
      </c>
      <c r="C192" s="27" t="s">
        <v>1293</v>
      </c>
      <c r="D192" s="50">
        <v>422</v>
      </c>
      <c r="E192" s="50">
        <v>251</v>
      </c>
      <c r="F192" s="50">
        <v>40161</v>
      </c>
      <c r="G192" s="50">
        <v>1050.7706481412315</v>
      </c>
      <c r="H192" s="50">
        <v>624.98443763850503</v>
      </c>
    </row>
    <row r="193" spans="1:8" ht="15.5" x14ac:dyDescent="0.35">
      <c r="A193" s="27" t="s">
        <v>1294</v>
      </c>
      <c r="B193" s="27" t="s">
        <v>336</v>
      </c>
      <c r="C193" s="27" t="s">
        <v>1295</v>
      </c>
      <c r="D193" s="50">
        <v>622</v>
      </c>
      <c r="E193" s="50">
        <v>350</v>
      </c>
      <c r="F193" s="50">
        <v>47499</v>
      </c>
      <c r="G193" s="50">
        <v>1309.5012526579505</v>
      </c>
      <c r="H193" s="50">
        <v>736.85761805511686</v>
      </c>
    </row>
    <row r="194" spans="1:8" ht="15.5" x14ac:dyDescent="0.35">
      <c r="A194" s="27" t="s">
        <v>1296</v>
      </c>
      <c r="B194" s="27" t="s">
        <v>336</v>
      </c>
      <c r="C194" s="27" t="s">
        <v>390</v>
      </c>
      <c r="D194" s="50">
        <v>141</v>
      </c>
      <c r="E194" s="50">
        <v>108</v>
      </c>
      <c r="F194" s="50">
        <v>48216</v>
      </c>
      <c r="G194" s="50">
        <v>292.43404678944751</v>
      </c>
      <c r="H194" s="50">
        <v>223.99203583872574</v>
      </c>
    </row>
    <row r="195" spans="1:8" ht="15.5" x14ac:dyDescent="0.35">
      <c r="A195" s="27" t="s">
        <v>1297</v>
      </c>
      <c r="B195" s="27" t="s">
        <v>336</v>
      </c>
      <c r="C195" s="27" t="s">
        <v>1298</v>
      </c>
      <c r="D195" s="50">
        <v>133</v>
      </c>
      <c r="E195" s="50">
        <v>101</v>
      </c>
      <c r="F195" s="50">
        <v>39360</v>
      </c>
      <c r="G195" s="50">
        <v>337.90650406504062</v>
      </c>
      <c r="H195" s="50">
        <v>256.60569105691059</v>
      </c>
    </row>
    <row r="196" spans="1:8" ht="15.5" x14ac:dyDescent="0.35">
      <c r="A196" s="27" t="s">
        <v>1299</v>
      </c>
      <c r="B196" s="27" t="s">
        <v>336</v>
      </c>
      <c r="C196" s="27" t="s">
        <v>1300</v>
      </c>
      <c r="D196" s="50">
        <v>150</v>
      </c>
      <c r="E196" s="50">
        <v>114</v>
      </c>
      <c r="F196" s="50">
        <v>43780</v>
      </c>
      <c r="G196" s="50">
        <v>342.62220191868431</v>
      </c>
      <c r="H196" s="50">
        <v>260.39287345820009</v>
      </c>
    </row>
    <row r="197" spans="1:8" ht="15.5" x14ac:dyDescent="0.35">
      <c r="A197" s="27" t="s">
        <v>1301</v>
      </c>
      <c r="B197" s="27" t="s">
        <v>336</v>
      </c>
      <c r="C197" s="27" t="s">
        <v>410</v>
      </c>
      <c r="D197" s="50">
        <v>313</v>
      </c>
      <c r="E197" s="50">
        <v>190</v>
      </c>
      <c r="F197" s="50">
        <v>45937</v>
      </c>
      <c r="G197" s="50">
        <v>681.36796046759696</v>
      </c>
      <c r="H197" s="50">
        <v>413.60994405381285</v>
      </c>
    </row>
    <row r="198" spans="1:8" ht="15.5" x14ac:dyDescent="0.35">
      <c r="A198" s="27" t="s">
        <v>1302</v>
      </c>
      <c r="B198" s="27" t="s">
        <v>336</v>
      </c>
      <c r="C198" s="27" t="s">
        <v>1303</v>
      </c>
      <c r="D198" s="50">
        <v>245</v>
      </c>
      <c r="E198" s="50">
        <v>168</v>
      </c>
      <c r="F198" s="50">
        <v>40205</v>
      </c>
      <c r="G198" s="50">
        <v>609.37694316627278</v>
      </c>
      <c r="H198" s="50">
        <v>417.85847531401566</v>
      </c>
    </row>
    <row r="199" spans="1:8" ht="15.5" x14ac:dyDescent="0.35">
      <c r="A199" s="27" t="s">
        <v>1304</v>
      </c>
      <c r="B199" s="27" t="s">
        <v>336</v>
      </c>
      <c r="C199" s="27" t="s">
        <v>1305</v>
      </c>
      <c r="D199" s="50">
        <v>177</v>
      </c>
      <c r="E199" s="50">
        <v>144</v>
      </c>
      <c r="F199" s="50">
        <v>38558</v>
      </c>
      <c r="G199" s="50">
        <v>459.04870584573894</v>
      </c>
      <c r="H199" s="50">
        <v>373.46335390839778</v>
      </c>
    </row>
    <row r="200" spans="1:8" ht="15.5" x14ac:dyDescent="0.35">
      <c r="A200" s="27" t="s">
        <v>1306</v>
      </c>
      <c r="B200" s="27" t="s">
        <v>336</v>
      </c>
      <c r="C200" s="27" t="s">
        <v>1307</v>
      </c>
      <c r="D200" s="50">
        <v>219</v>
      </c>
      <c r="E200" s="50">
        <v>168</v>
      </c>
      <c r="F200" s="50">
        <v>41841</v>
      </c>
      <c r="G200" s="50">
        <v>523.41005234100521</v>
      </c>
      <c r="H200" s="50">
        <v>401.52004015200401</v>
      </c>
    </row>
    <row r="201" spans="1:8" ht="15.5" x14ac:dyDescent="0.35">
      <c r="A201" s="27" t="s">
        <v>1308</v>
      </c>
      <c r="B201" s="27" t="s">
        <v>336</v>
      </c>
      <c r="C201" s="27" t="s">
        <v>1309</v>
      </c>
      <c r="D201" s="50">
        <v>89</v>
      </c>
      <c r="E201" s="50">
        <v>74</v>
      </c>
      <c r="F201" s="50">
        <v>45490</v>
      </c>
      <c r="G201" s="50">
        <v>195.64739503187513</v>
      </c>
      <c r="H201" s="50">
        <v>162.67311497032313</v>
      </c>
    </row>
    <row r="202" spans="1:8" ht="15.5" x14ac:dyDescent="0.35">
      <c r="A202" s="27" t="s">
        <v>1310</v>
      </c>
      <c r="B202" s="27" t="s">
        <v>336</v>
      </c>
      <c r="C202" s="27" t="s">
        <v>364</v>
      </c>
      <c r="D202" s="50">
        <v>118</v>
      </c>
      <c r="E202" s="50">
        <v>95</v>
      </c>
      <c r="F202" s="50">
        <v>41723</v>
      </c>
      <c r="G202" s="50">
        <v>282.81763056347819</v>
      </c>
      <c r="H202" s="50">
        <v>227.69216019941041</v>
      </c>
    </row>
    <row r="203" spans="1:8" ht="15.5" x14ac:dyDescent="0.35">
      <c r="A203" s="27" t="s">
        <v>1311</v>
      </c>
      <c r="B203" s="27" t="s">
        <v>336</v>
      </c>
      <c r="C203" s="27" t="s">
        <v>380</v>
      </c>
      <c r="D203" s="50">
        <v>160</v>
      </c>
      <c r="E203" s="50">
        <v>122</v>
      </c>
      <c r="F203" s="50">
        <v>42776</v>
      </c>
      <c r="G203" s="50">
        <v>374.04151860856558</v>
      </c>
      <c r="H203" s="50">
        <v>285.20665793903123</v>
      </c>
    </row>
    <row r="204" spans="1:8" ht="15.5" x14ac:dyDescent="0.35">
      <c r="A204" s="27" t="s">
        <v>1312</v>
      </c>
      <c r="B204" s="27" t="s">
        <v>336</v>
      </c>
      <c r="C204" s="27" t="s">
        <v>1313</v>
      </c>
      <c r="D204" s="50">
        <v>263</v>
      </c>
      <c r="E204" s="50">
        <v>149</v>
      </c>
      <c r="F204" s="50">
        <v>52292</v>
      </c>
      <c r="G204" s="50">
        <v>502.94500114740299</v>
      </c>
      <c r="H204" s="50">
        <v>284.93842270328156</v>
      </c>
    </row>
    <row r="205" spans="1:8" ht="15.5" x14ac:dyDescent="0.35">
      <c r="A205" s="27" t="s">
        <v>1314</v>
      </c>
      <c r="B205" s="27" t="s">
        <v>336</v>
      </c>
      <c r="C205" s="27" t="s">
        <v>1315</v>
      </c>
      <c r="D205" s="50">
        <v>115</v>
      </c>
      <c r="E205" s="50">
        <v>83</v>
      </c>
      <c r="F205" s="50">
        <v>43237</v>
      </c>
      <c r="G205" s="50">
        <v>265.97590027060158</v>
      </c>
      <c r="H205" s="50">
        <v>191.96521497791244</v>
      </c>
    </row>
    <row r="206" spans="1:8" ht="15.5" x14ac:dyDescent="0.35">
      <c r="A206" s="27" t="s">
        <v>1316</v>
      </c>
      <c r="B206" s="27" t="s">
        <v>336</v>
      </c>
      <c r="C206" s="27" t="s">
        <v>1317</v>
      </c>
      <c r="D206" s="50">
        <v>503</v>
      </c>
      <c r="E206" s="50">
        <v>241</v>
      </c>
      <c r="F206" s="50">
        <v>47617</v>
      </c>
      <c r="G206" s="50">
        <v>1056.3454228531828</v>
      </c>
      <c r="H206" s="50">
        <v>506.12176323581917</v>
      </c>
    </row>
    <row r="207" spans="1:8" ht="15.5" x14ac:dyDescent="0.35">
      <c r="A207" s="27" t="s">
        <v>1318</v>
      </c>
      <c r="B207" s="27" t="s">
        <v>336</v>
      </c>
      <c r="C207" s="27" t="s">
        <v>1319</v>
      </c>
      <c r="D207" s="50">
        <v>405</v>
      </c>
      <c r="E207" s="50">
        <v>196</v>
      </c>
      <c r="F207" s="50">
        <v>44780</v>
      </c>
      <c r="G207" s="50">
        <v>904.42161679321134</v>
      </c>
      <c r="H207" s="50">
        <v>437.69539973202325</v>
      </c>
    </row>
    <row r="208" spans="1:8" ht="15.5" x14ac:dyDescent="0.35">
      <c r="A208" s="27" t="s">
        <v>1320</v>
      </c>
      <c r="B208" s="27" t="s">
        <v>336</v>
      </c>
      <c r="C208" s="27" t="s">
        <v>1321</v>
      </c>
      <c r="D208" s="50">
        <v>233</v>
      </c>
      <c r="E208" s="50">
        <v>116</v>
      </c>
      <c r="F208" s="50">
        <v>39334</v>
      </c>
      <c r="G208" s="50">
        <v>592.36284130777437</v>
      </c>
      <c r="H208" s="50">
        <v>294.91025575837693</v>
      </c>
    </row>
    <row r="209" spans="1:8" ht="15.5" x14ac:dyDescent="0.35">
      <c r="A209" s="27" t="s">
        <v>1322</v>
      </c>
      <c r="B209" s="27" t="s">
        <v>336</v>
      </c>
      <c r="C209" s="27" t="s">
        <v>414</v>
      </c>
      <c r="D209" s="50">
        <v>68</v>
      </c>
      <c r="E209" s="50">
        <v>53</v>
      </c>
      <c r="F209" s="50">
        <v>42128</v>
      </c>
      <c r="G209" s="50">
        <v>161.4128370679833</v>
      </c>
      <c r="H209" s="50">
        <v>125.80706418533993</v>
      </c>
    </row>
    <row r="210" spans="1:8" ht="15.5" x14ac:dyDescent="0.35">
      <c r="A210" s="27" t="s">
        <v>1323</v>
      </c>
      <c r="B210" s="27" t="s">
        <v>336</v>
      </c>
      <c r="C210" s="27" t="s">
        <v>1324</v>
      </c>
      <c r="D210" s="50">
        <v>99</v>
      </c>
      <c r="E210" s="50">
        <v>87</v>
      </c>
      <c r="F210" s="50">
        <v>39908</v>
      </c>
      <c r="G210" s="50">
        <v>248.07056229327455</v>
      </c>
      <c r="H210" s="50">
        <v>218.00140322742308</v>
      </c>
    </row>
    <row r="211" spans="1:8" ht="15.5" x14ac:dyDescent="0.35">
      <c r="A211" s="27" t="s">
        <v>1325</v>
      </c>
      <c r="B211" s="27" t="s">
        <v>336</v>
      </c>
      <c r="C211" s="27" t="s">
        <v>1326</v>
      </c>
      <c r="D211" s="50">
        <v>113</v>
      </c>
      <c r="E211" s="50">
        <v>83</v>
      </c>
      <c r="F211" s="50">
        <v>44033</v>
      </c>
      <c r="G211" s="50">
        <v>256.6257125337815</v>
      </c>
      <c r="H211" s="50">
        <v>188.49499239206958</v>
      </c>
    </row>
    <row r="212" spans="1:8" ht="15.5" x14ac:dyDescent="0.35">
      <c r="A212" s="27" t="s">
        <v>1327</v>
      </c>
      <c r="B212" s="27" t="s">
        <v>336</v>
      </c>
      <c r="C212" s="27" t="s">
        <v>1328</v>
      </c>
      <c r="D212" s="50">
        <v>179</v>
      </c>
      <c r="E212" s="50">
        <v>146</v>
      </c>
      <c r="F212" s="50">
        <v>41558</v>
      </c>
      <c r="G212" s="50">
        <v>430.72332643534338</v>
      </c>
      <c r="H212" s="50">
        <v>351.3162327349728</v>
      </c>
    </row>
    <row r="213" spans="1:8" ht="15.5" x14ac:dyDescent="0.35">
      <c r="A213" s="27" t="s">
        <v>1329</v>
      </c>
      <c r="B213" s="27" t="s">
        <v>336</v>
      </c>
      <c r="C213" s="27" t="s">
        <v>366</v>
      </c>
      <c r="D213" s="50">
        <v>89</v>
      </c>
      <c r="E213" s="50">
        <v>75</v>
      </c>
      <c r="F213" s="50">
        <v>40095</v>
      </c>
      <c r="G213" s="50">
        <v>221.97281456540716</v>
      </c>
      <c r="H213" s="50">
        <v>187.05574261129817</v>
      </c>
    </row>
    <row r="214" spans="1:8" ht="15.5" x14ac:dyDescent="0.35">
      <c r="A214" s="27" t="s">
        <v>1330</v>
      </c>
      <c r="B214" s="27" t="s">
        <v>336</v>
      </c>
      <c r="C214" s="27" t="s">
        <v>1331</v>
      </c>
      <c r="D214" s="50">
        <v>147</v>
      </c>
      <c r="E214" s="50">
        <v>120</v>
      </c>
      <c r="F214" s="50">
        <v>46945</v>
      </c>
      <c r="G214" s="50">
        <v>313.13238896581106</v>
      </c>
      <c r="H214" s="50">
        <v>255.61827670678454</v>
      </c>
    </row>
    <row r="215" spans="1:8" ht="15.5" x14ac:dyDescent="0.35">
      <c r="A215" s="27" t="s">
        <v>1332</v>
      </c>
      <c r="B215" s="27" t="s">
        <v>336</v>
      </c>
      <c r="C215" s="27" t="s">
        <v>1333</v>
      </c>
      <c r="D215" s="50">
        <v>148</v>
      </c>
      <c r="E215" s="50">
        <v>110</v>
      </c>
      <c r="F215" s="50">
        <v>42391</v>
      </c>
      <c r="G215" s="50">
        <v>349.13071170767381</v>
      </c>
      <c r="H215" s="50">
        <v>259.48904248543323</v>
      </c>
    </row>
    <row r="216" spans="1:8" ht="15.5" x14ac:dyDescent="0.35">
      <c r="A216" s="27" t="s">
        <v>1334</v>
      </c>
      <c r="B216" s="27" t="s">
        <v>336</v>
      </c>
      <c r="C216" s="27" t="s">
        <v>1335</v>
      </c>
      <c r="D216" s="50">
        <v>42</v>
      </c>
      <c r="E216" s="50">
        <v>40</v>
      </c>
      <c r="F216" s="50">
        <v>42076</v>
      </c>
      <c r="G216" s="50">
        <v>99.819374465253347</v>
      </c>
      <c r="H216" s="50">
        <v>95.066070919288904</v>
      </c>
    </row>
    <row r="217" spans="1:8" ht="15.5" x14ac:dyDescent="0.35">
      <c r="A217" s="27" t="s">
        <v>1336</v>
      </c>
      <c r="B217" s="27" t="s">
        <v>336</v>
      </c>
      <c r="C217" s="27" t="s">
        <v>1337</v>
      </c>
      <c r="D217" s="50">
        <v>181</v>
      </c>
      <c r="E217" s="50">
        <v>119</v>
      </c>
      <c r="F217" s="50">
        <v>47040</v>
      </c>
      <c r="G217" s="50">
        <v>384.77891156462584</v>
      </c>
      <c r="H217" s="50">
        <v>252.97619047619048</v>
      </c>
    </row>
    <row r="218" spans="1:8" ht="25" customHeight="1" x14ac:dyDescent="0.35">
      <c r="A218" s="26" t="s">
        <v>181</v>
      </c>
      <c r="B218" s="26" t="s">
        <v>415</v>
      </c>
      <c r="C218" s="27"/>
      <c r="D218" s="49">
        <v>17211</v>
      </c>
      <c r="E218" s="49">
        <v>12037</v>
      </c>
      <c r="F218" s="49">
        <v>2429497</v>
      </c>
      <c r="G218" s="49">
        <v>708.4182445996023</v>
      </c>
      <c r="H218" s="49">
        <v>495.45235083640773</v>
      </c>
    </row>
    <row r="219" spans="1:8" ht="25" customHeight="1" x14ac:dyDescent="0.35">
      <c r="A219" s="27" t="s">
        <v>1338</v>
      </c>
      <c r="B219" s="27" t="s">
        <v>415</v>
      </c>
      <c r="C219" s="27" t="s">
        <v>1339</v>
      </c>
      <c r="D219" s="50">
        <v>172</v>
      </c>
      <c r="E219" s="50">
        <v>136</v>
      </c>
      <c r="F219" s="50">
        <v>39205</v>
      </c>
      <c r="G219" s="50">
        <v>438.71955107766865</v>
      </c>
      <c r="H219" s="50">
        <v>346.89452875908682</v>
      </c>
    </row>
    <row r="220" spans="1:8" ht="15.5" x14ac:dyDescent="0.35">
      <c r="A220" s="27" t="s">
        <v>1340</v>
      </c>
      <c r="B220" s="27" t="s">
        <v>415</v>
      </c>
      <c r="C220" s="27" t="s">
        <v>1341</v>
      </c>
      <c r="D220" s="50">
        <v>211</v>
      </c>
      <c r="E220" s="50">
        <v>136</v>
      </c>
      <c r="F220" s="50">
        <v>43082</v>
      </c>
      <c r="G220" s="50">
        <v>489.76370642031475</v>
      </c>
      <c r="H220" s="50">
        <v>315.67708091546353</v>
      </c>
    </row>
    <row r="221" spans="1:8" ht="15.5" x14ac:dyDescent="0.35">
      <c r="A221" s="27" t="s">
        <v>1342</v>
      </c>
      <c r="B221" s="27" t="s">
        <v>415</v>
      </c>
      <c r="C221" s="27" t="s">
        <v>1343</v>
      </c>
      <c r="D221" s="50">
        <v>367</v>
      </c>
      <c r="E221" s="50">
        <v>260</v>
      </c>
      <c r="F221" s="50">
        <v>49395</v>
      </c>
      <c r="G221" s="50">
        <v>742.99018119242839</v>
      </c>
      <c r="H221" s="50">
        <v>526.36906569490839</v>
      </c>
    </row>
    <row r="222" spans="1:8" ht="15.5" x14ac:dyDescent="0.35">
      <c r="A222" s="27" t="s">
        <v>1344</v>
      </c>
      <c r="B222" s="27" t="s">
        <v>415</v>
      </c>
      <c r="C222" s="27" t="s">
        <v>1345</v>
      </c>
      <c r="D222" s="50">
        <v>444</v>
      </c>
      <c r="E222" s="50">
        <v>263</v>
      </c>
      <c r="F222" s="50">
        <v>38873</v>
      </c>
      <c r="G222" s="50">
        <v>1142.1809482159854</v>
      </c>
      <c r="H222" s="50">
        <v>676.56213824505437</v>
      </c>
    </row>
    <row r="223" spans="1:8" ht="15.5" x14ac:dyDescent="0.35">
      <c r="A223" s="27" t="s">
        <v>1346</v>
      </c>
      <c r="B223" s="27" t="s">
        <v>415</v>
      </c>
      <c r="C223" s="27" t="s">
        <v>1347</v>
      </c>
      <c r="D223" s="50">
        <v>620</v>
      </c>
      <c r="E223" s="50">
        <v>365</v>
      </c>
      <c r="F223" s="50">
        <v>42742</v>
      </c>
      <c r="G223" s="50">
        <v>1450.5638482055122</v>
      </c>
      <c r="H223" s="50">
        <v>853.96097515324504</v>
      </c>
    </row>
    <row r="224" spans="1:8" ht="15.5" x14ac:dyDescent="0.35">
      <c r="A224" s="27" t="s">
        <v>1348</v>
      </c>
      <c r="B224" s="27" t="s">
        <v>415</v>
      </c>
      <c r="C224" s="27" t="s">
        <v>1349</v>
      </c>
      <c r="D224" s="50">
        <v>546</v>
      </c>
      <c r="E224" s="50">
        <v>318</v>
      </c>
      <c r="F224" s="50">
        <v>53329</v>
      </c>
      <c r="G224" s="50">
        <v>1023.8331864463987</v>
      </c>
      <c r="H224" s="50">
        <v>596.29844924900146</v>
      </c>
    </row>
    <row r="225" spans="1:8" ht="15.5" x14ac:dyDescent="0.35">
      <c r="A225" s="27" t="s">
        <v>1350</v>
      </c>
      <c r="B225" s="27" t="s">
        <v>415</v>
      </c>
      <c r="C225" s="27" t="s">
        <v>1351</v>
      </c>
      <c r="D225" s="50">
        <v>173</v>
      </c>
      <c r="E225" s="50">
        <v>142</v>
      </c>
      <c r="F225" s="50">
        <v>45484</v>
      </c>
      <c r="G225" s="50">
        <v>380.35353091196902</v>
      </c>
      <c r="H225" s="50">
        <v>312.19769589306128</v>
      </c>
    </row>
    <row r="226" spans="1:8" ht="15.5" x14ac:dyDescent="0.35">
      <c r="A226" s="27" t="s">
        <v>1352</v>
      </c>
      <c r="B226" s="27" t="s">
        <v>415</v>
      </c>
      <c r="C226" s="27" t="s">
        <v>1353</v>
      </c>
      <c r="D226" s="50">
        <v>728</v>
      </c>
      <c r="E226" s="50">
        <v>413</v>
      </c>
      <c r="F226" s="50">
        <v>39446</v>
      </c>
      <c r="G226" s="50">
        <v>1845.5610201287839</v>
      </c>
      <c r="H226" s="50">
        <v>1047.0009633422908</v>
      </c>
    </row>
    <row r="227" spans="1:8" ht="15.5" x14ac:dyDescent="0.35">
      <c r="A227" s="27" t="s">
        <v>1354</v>
      </c>
      <c r="B227" s="27" t="s">
        <v>415</v>
      </c>
      <c r="C227" s="27" t="s">
        <v>1355</v>
      </c>
      <c r="D227" s="50">
        <v>237</v>
      </c>
      <c r="E227" s="50">
        <v>159</v>
      </c>
      <c r="F227" s="50">
        <v>41369</v>
      </c>
      <c r="G227" s="50">
        <v>572.8927457758225</v>
      </c>
      <c r="H227" s="50">
        <v>384.34576615339989</v>
      </c>
    </row>
    <row r="228" spans="1:8" ht="15.5" x14ac:dyDescent="0.35">
      <c r="A228" s="27" t="s">
        <v>1356</v>
      </c>
      <c r="B228" s="27" t="s">
        <v>415</v>
      </c>
      <c r="C228" s="27" t="s">
        <v>1357</v>
      </c>
      <c r="D228" s="50">
        <v>549</v>
      </c>
      <c r="E228" s="50">
        <v>332</v>
      </c>
      <c r="F228" s="50">
        <v>39373</v>
      </c>
      <c r="G228" s="50">
        <v>1394.356538744825</v>
      </c>
      <c r="H228" s="50">
        <v>843.21743326645162</v>
      </c>
    </row>
    <row r="229" spans="1:8" ht="15.5" x14ac:dyDescent="0.35">
      <c r="A229" s="27" t="s">
        <v>1358</v>
      </c>
      <c r="B229" s="27" t="s">
        <v>415</v>
      </c>
      <c r="C229" s="27" t="s">
        <v>473</v>
      </c>
      <c r="D229" s="50">
        <v>69</v>
      </c>
      <c r="E229" s="50">
        <v>56</v>
      </c>
      <c r="F229" s="50">
        <v>41265</v>
      </c>
      <c r="G229" s="50">
        <v>167.21192293711377</v>
      </c>
      <c r="H229" s="50">
        <v>135.70822731128075</v>
      </c>
    </row>
    <row r="230" spans="1:8" ht="15.5" x14ac:dyDescent="0.35">
      <c r="A230" s="27" t="s">
        <v>1359</v>
      </c>
      <c r="B230" s="27" t="s">
        <v>415</v>
      </c>
      <c r="C230" s="27" t="s">
        <v>1360</v>
      </c>
      <c r="D230" s="50">
        <v>225</v>
      </c>
      <c r="E230" s="50">
        <v>152</v>
      </c>
      <c r="F230" s="50">
        <v>46436</v>
      </c>
      <c r="G230" s="50">
        <v>484.53785855801533</v>
      </c>
      <c r="H230" s="50">
        <v>327.33224222585926</v>
      </c>
    </row>
    <row r="231" spans="1:8" ht="15.5" x14ac:dyDescent="0.35">
      <c r="A231" s="27" t="s">
        <v>1361</v>
      </c>
      <c r="B231" s="27" t="s">
        <v>415</v>
      </c>
      <c r="C231" s="27" t="s">
        <v>427</v>
      </c>
      <c r="D231" s="50">
        <v>166</v>
      </c>
      <c r="E231" s="50">
        <v>127</v>
      </c>
      <c r="F231" s="50">
        <v>43460</v>
      </c>
      <c r="G231" s="50">
        <v>381.9604233778187</v>
      </c>
      <c r="H231" s="50">
        <v>292.22273354809022</v>
      </c>
    </row>
    <row r="232" spans="1:8" ht="15.5" x14ac:dyDescent="0.35">
      <c r="A232" s="27" t="s">
        <v>1362</v>
      </c>
      <c r="B232" s="27" t="s">
        <v>415</v>
      </c>
      <c r="C232" s="27" t="s">
        <v>1363</v>
      </c>
      <c r="D232" s="50">
        <v>525</v>
      </c>
      <c r="E232" s="50">
        <v>334</v>
      </c>
      <c r="F232" s="50">
        <v>46379</v>
      </c>
      <c r="G232" s="50">
        <v>1131.9778347959207</v>
      </c>
      <c r="H232" s="50">
        <v>720.1535177558809</v>
      </c>
    </row>
    <row r="233" spans="1:8" ht="15.5" x14ac:dyDescent="0.35">
      <c r="A233" s="27" t="s">
        <v>1364</v>
      </c>
      <c r="B233" s="27" t="s">
        <v>415</v>
      </c>
      <c r="C233" s="27" t="s">
        <v>1365</v>
      </c>
      <c r="D233" s="50">
        <v>450</v>
      </c>
      <c r="E233" s="50">
        <v>363</v>
      </c>
      <c r="F233" s="50">
        <v>44299</v>
      </c>
      <c r="G233" s="50">
        <v>1015.8242849725727</v>
      </c>
      <c r="H233" s="50">
        <v>819.43158987787535</v>
      </c>
    </row>
    <row r="234" spans="1:8" ht="15.5" x14ac:dyDescent="0.35">
      <c r="A234" s="27" t="s">
        <v>1366</v>
      </c>
      <c r="B234" s="27" t="s">
        <v>415</v>
      </c>
      <c r="C234" s="27" t="s">
        <v>1367</v>
      </c>
      <c r="D234" s="50">
        <v>237</v>
      </c>
      <c r="E234" s="50">
        <v>157</v>
      </c>
      <c r="F234" s="50">
        <v>43462</v>
      </c>
      <c r="G234" s="50">
        <v>545.30394367493443</v>
      </c>
      <c r="H234" s="50">
        <v>361.23510192812114</v>
      </c>
    </row>
    <row r="235" spans="1:8" ht="15.5" x14ac:dyDescent="0.35">
      <c r="A235" s="27" t="s">
        <v>1368</v>
      </c>
      <c r="B235" s="27" t="s">
        <v>415</v>
      </c>
      <c r="C235" s="27" t="s">
        <v>1369</v>
      </c>
      <c r="D235" s="50">
        <v>348</v>
      </c>
      <c r="E235" s="50">
        <v>334</v>
      </c>
      <c r="F235" s="50">
        <v>43897</v>
      </c>
      <c r="G235" s="50">
        <v>792.76488142697679</v>
      </c>
      <c r="H235" s="50">
        <v>760.87204136956962</v>
      </c>
    </row>
    <row r="236" spans="1:8" ht="15.5" x14ac:dyDescent="0.35">
      <c r="A236" s="27" t="s">
        <v>1370</v>
      </c>
      <c r="B236" s="27" t="s">
        <v>415</v>
      </c>
      <c r="C236" s="27" t="s">
        <v>1371</v>
      </c>
      <c r="D236" s="50">
        <v>531</v>
      </c>
      <c r="E236" s="50">
        <v>264</v>
      </c>
      <c r="F236" s="50">
        <v>41623</v>
      </c>
      <c r="G236" s="50">
        <v>1275.7369723470197</v>
      </c>
      <c r="H236" s="50">
        <v>634.26470941546745</v>
      </c>
    </row>
    <row r="237" spans="1:8" ht="15.5" x14ac:dyDescent="0.35">
      <c r="A237" s="27" t="s">
        <v>1372</v>
      </c>
      <c r="B237" s="27" t="s">
        <v>415</v>
      </c>
      <c r="C237" s="27" t="s">
        <v>1373</v>
      </c>
      <c r="D237" s="50">
        <v>396</v>
      </c>
      <c r="E237" s="50">
        <v>226</v>
      </c>
      <c r="F237" s="50">
        <v>39813</v>
      </c>
      <c r="G237" s="50">
        <v>994.6499886971593</v>
      </c>
      <c r="H237" s="50">
        <v>567.65378142817679</v>
      </c>
    </row>
    <row r="238" spans="1:8" ht="15.5" x14ac:dyDescent="0.35">
      <c r="A238" s="27" t="s">
        <v>1374</v>
      </c>
      <c r="B238" s="27" t="s">
        <v>415</v>
      </c>
      <c r="C238" s="27" t="s">
        <v>1375</v>
      </c>
      <c r="D238" s="50">
        <v>77</v>
      </c>
      <c r="E238" s="50">
        <v>57</v>
      </c>
      <c r="F238" s="50">
        <v>42836</v>
      </c>
      <c r="G238" s="50">
        <v>179.75534597067886</v>
      </c>
      <c r="H238" s="50">
        <v>133.06564571855449</v>
      </c>
    </row>
    <row r="239" spans="1:8" ht="15.5" x14ac:dyDescent="0.35">
      <c r="A239" s="27" t="s">
        <v>1376</v>
      </c>
      <c r="B239" s="27" t="s">
        <v>415</v>
      </c>
      <c r="C239" s="27" t="s">
        <v>1377</v>
      </c>
      <c r="D239" s="50">
        <v>62</v>
      </c>
      <c r="E239" s="50">
        <v>58</v>
      </c>
      <c r="F239" s="50">
        <v>39381</v>
      </c>
      <c r="G239" s="50">
        <v>157.43632716284503</v>
      </c>
      <c r="H239" s="50">
        <v>147.27914476524214</v>
      </c>
    </row>
    <row r="240" spans="1:8" ht="15.5" x14ac:dyDescent="0.35">
      <c r="A240" s="27" t="s">
        <v>1378</v>
      </c>
      <c r="B240" s="27" t="s">
        <v>415</v>
      </c>
      <c r="C240" s="27" t="s">
        <v>1379</v>
      </c>
      <c r="D240" s="50">
        <v>368</v>
      </c>
      <c r="E240" s="50">
        <v>217</v>
      </c>
      <c r="F240" s="50">
        <v>38378</v>
      </c>
      <c r="G240" s="50">
        <v>958.88269320965139</v>
      </c>
      <c r="H240" s="50">
        <v>565.42810985460414</v>
      </c>
    </row>
    <row r="241" spans="1:8" ht="15.5" x14ac:dyDescent="0.35">
      <c r="A241" s="27" t="s">
        <v>1380</v>
      </c>
      <c r="B241" s="27" t="s">
        <v>415</v>
      </c>
      <c r="C241" s="27" t="s">
        <v>431</v>
      </c>
      <c r="D241" s="50">
        <v>96</v>
      </c>
      <c r="E241" s="50">
        <v>75</v>
      </c>
      <c r="F241" s="50">
        <v>41812</v>
      </c>
      <c r="G241" s="50">
        <v>229.59915813642016</v>
      </c>
      <c r="H241" s="50">
        <v>179.37434229407825</v>
      </c>
    </row>
    <row r="242" spans="1:8" ht="15.5" x14ac:dyDescent="0.35">
      <c r="A242" s="27" t="s">
        <v>1381</v>
      </c>
      <c r="B242" s="27" t="s">
        <v>415</v>
      </c>
      <c r="C242" s="27" t="s">
        <v>1382</v>
      </c>
      <c r="D242" s="50">
        <v>105</v>
      </c>
      <c r="E242" s="50">
        <v>70</v>
      </c>
      <c r="F242" s="50">
        <v>41437</v>
      </c>
      <c r="G242" s="50">
        <v>253.39672273571927</v>
      </c>
      <c r="H242" s="50">
        <v>168.93114849047953</v>
      </c>
    </row>
    <row r="243" spans="1:8" ht="15.5" x14ac:dyDescent="0.35">
      <c r="A243" s="27" t="s">
        <v>1383</v>
      </c>
      <c r="B243" s="27" t="s">
        <v>415</v>
      </c>
      <c r="C243" s="27" t="s">
        <v>433</v>
      </c>
      <c r="D243" s="50">
        <v>153</v>
      </c>
      <c r="E243" s="50">
        <v>142</v>
      </c>
      <c r="F243" s="50">
        <v>40092</v>
      </c>
      <c r="G243" s="50">
        <v>381.62226878180184</v>
      </c>
      <c r="H243" s="50">
        <v>354.18537364062655</v>
      </c>
    </row>
    <row r="244" spans="1:8" ht="15.5" x14ac:dyDescent="0.35">
      <c r="A244" s="27" t="s">
        <v>1384</v>
      </c>
      <c r="B244" s="27" t="s">
        <v>415</v>
      </c>
      <c r="C244" s="27" t="s">
        <v>1385</v>
      </c>
      <c r="D244" s="50">
        <v>44</v>
      </c>
      <c r="E244" s="50">
        <v>34</v>
      </c>
      <c r="F244" s="50">
        <v>39991</v>
      </c>
      <c r="G244" s="50">
        <v>110.02475557000325</v>
      </c>
      <c r="H244" s="50">
        <v>85.019129304093426</v>
      </c>
    </row>
    <row r="245" spans="1:8" ht="15.5" x14ac:dyDescent="0.35">
      <c r="A245" s="27" t="s">
        <v>1386</v>
      </c>
      <c r="B245" s="27" t="s">
        <v>415</v>
      </c>
      <c r="C245" s="27" t="s">
        <v>1387</v>
      </c>
      <c r="D245" s="50">
        <v>89</v>
      </c>
      <c r="E245" s="50">
        <v>75</v>
      </c>
      <c r="F245" s="50">
        <v>43469</v>
      </c>
      <c r="G245" s="50">
        <v>204.74361038901284</v>
      </c>
      <c r="H245" s="50">
        <v>172.53675032781982</v>
      </c>
    </row>
    <row r="246" spans="1:8" ht="15.5" x14ac:dyDescent="0.35">
      <c r="A246" s="27" t="s">
        <v>1388</v>
      </c>
      <c r="B246" s="27" t="s">
        <v>415</v>
      </c>
      <c r="C246" s="27" t="s">
        <v>1389</v>
      </c>
      <c r="D246" s="50">
        <v>157</v>
      </c>
      <c r="E246" s="50">
        <v>113</v>
      </c>
      <c r="F246" s="50">
        <v>39472</v>
      </c>
      <c r="G246" s="50">
        <v>397.75030401297118</v>
      </c>
      <c r="H246" s="50">
        <v>286.27888123226592</v>
      </c>
    </row>
    <row r="247" spans="1:8" ht="15.5" x14ac:dyDescent="0.35">
      <c r="A247" s="27" t="s">
        <v>1390</v>
      </c>
      <c r="B247" s="27" t="s">
        <v>415</v>
      </c>
      <c r="C247" s="27" t="s">
        <v>1391</v>
      </c>
      <c r="D247" s="50">
        <v>280</v>
      </c>
      <c r="E247" s="50">
        <v>177</v>
      </c>
      <c r="F247" s="50">
        <v>41893</v>
      </c>
      <c r="G247" s="50">
        <v>668.36941732509013</v>
      </c>
      <c r="H247" s="50">
        <v>422.50495309478907</v>
      </c>
    </row>
    <row r="248" spans="1:8" ht="15.5" x14ac:dyDescent="0.35">
      <c r="A248" s="27" t="s">
        <v>1392</v>
      </c>
      <c r="B248" s="27" t="s">
        <v>415</v>
      </c>
      <c r="C248" s="27" t="s">
        <v>477</v>
      </c>
      <c r="D248" s="50">
        <v>165</v>
      </c>
      <c r="E248" s="50">
        <v>132</v>
      </c>
      <c r="F248" s="50">
        <v>41330</v>
      </c>
      <c r="G248" s="50">
        <v>399.22574401161381</v>
      </c>
      <c r="H248" s="50">
        <v>319.38059520929107</v>
      </c>
    </row>
    <row r="249" spans="1:8" ht="15.5" x14ac:dyDescent="0.35">
      <c r="A249" s="27" t="s">
        <v>1393</v>
      </c>
      <c r="B249" s="27" t="s">
        <v>415</v>
      </c>
      <c r="C249" s="27" t="s">
        <v>449</v>
      </c>
      <c r="D249" s="50">
        <v>102</v>
      </c>
      <c r="E249" s="50">
        <v>70</v>
      </c>
      <c r="F249" s="50">
        <v>45150</v>
      </c>
      <c r="G249" s="50">
        <v>225.91362126245846</v>
      </c>
      <c r="H249" s="50">
        <v>155.03875968992247</v>
      </c>
    </row>
    <row r="250" spans="1:8" ht="15.5" x14ac:dyDescent="0.35">
      <c r="A250" s="27" t="s">
        <v>1394</v>
      </c>
      <c r="B250" s="27" t="s">
        <v>415</v>
      </c>
      <c r="C250" s="27" t="s">
        <v>1395</v>
      </c>
      <c r="D250" s="50">
        <v>89</v>
      </c>
      <c r="E250" s="50">
        <v>72</v>
      </c>
      <c r="F250" s="50">
        <v>43659</v>
      </c>
      <c r="G250" s="50">
        <v>203.85258480496577</v>
      </c>
      <c r="H250" s="50">
        <v>164.91445062873635</v>
      </c>
    </row>
    <row r="251" spans="1:8" ht="15.5" x14ac:dyDescent="0.35">
      <c r="A251" s="27" t="s">
        <v>1396</v>
      </c>
      <c r="B251" s="27" t="s">
        <v>415</v>
      </c>
      <c r="C251" s="27" t="s">
        <v>1397</v>
      </c>
      <c r="D251" s="50">
        <v>495</v>
      </c>
      <c r="E251" s="50">
        <v>279</v>
      </c>
      <c r="F251" s="50">
        <v>42468</v>
      </c>
      <c r="G251" s="50">
        <v>1165.5834981633229</v>
      </c>
      <c r="H251" s="50">
        <v>656.96524441932752</v>
      </c>
    </row>
    <row r="252" spans="1:8" ht="15.5" x14ac:dyDescent="0.35">
      <c r="A252" s="27" t="s">
        <v>1398</v>
      </c>
      <c r="B252" s="27" t="s">
        <v>415</v>
      </c>
      <c r="C252" s="27" t="s">
        <v>1399</v>
      </c>
      <c r="D252" s="50">
        <v>123</v>
      </c>
      <c r="E252" s="50">
        <v>100</v>
      </c>
      <c r="F252" s="50">
        <v>38043</v>
      </c>
      <c r="G252" s="50">
        <v>323.31835028783217</v>
      </c>
      <c r="H252" s="50">
        <v>262.86044738848148</v>
      </c>
    </row>
    <row r="253" spans="1:8" ht="15.5" x14ac:dyDescent="0.35">
      <c r="A253" s="27" t="s">
        <v>1400</v>
      </c>
      <c r="B253" s="27" t="s">
        <v>415</v>
      </c>
      <c r="C253" s="27" t="s">
        <v>1401</v>
      </c>
      <c r="D253" s="50">
        <v>67</v>
      </c>
      <c r="E253" s="50">
        <v>60</v>
      </c>
      <c r="F253" s="50">
        <v>41990</v>
      </c>
      <c r="G253" s="50">
        <v>159.56180042867351</v>
      </c>
      <c r="H253" s="50">
        <v>142.89116456299118</v>
      </c>
    </row>
    <row r="254" spans="1:8" ht="15.5" x14ac:dyDescent="0.35">
      <c r="A254" s="27" t="s">
        <v>1402</v>
      </c>
      <c r="B254" s="27" t="s">
        <v>415</v>
      </c>
      <c r="C254" s="27" t="s">
        <v>437</v>
      </c>
      <c r="D254" s="50">
        <v>163</v>
      </c>
      <c r="E254" s="50">
        <v>142</v>
      </c>
      <c r="F254" s="50">
        <v>41727</v>
      </c>
      <c r="G254" s="50">
        <v>390.63436144462821</v>
      </c>
      <c r="H254" s="50">
        <v>340.30723512354115</v>
      </c>
    </row>
    <row r="255" spans="1:8" ht="15.5" x14ac:dyDescent="0.35">
      <c r="A255" s="27" t="s">
        <v>1403</v>
      </c>
      <c r="B255" s="27" t="s">
        <v>415</v>
      </c>
      <c r="C255" s="27" t="s">
        <v>439</v>
      </c>
      <c r="D255" s="50">
        <v>132</v>
      </c>
      <c r="E255" s="50">
        <v>109</v>
      </c>
      <c r="F255" s="50">
        <v>37742</v>
      </c>
      <c r="G255" s="50">
        <v>349.74299189232158</v>
      </c>
      <c r="H255" s="50">
        <v>288.80292512320494</v>
      </c>
    </row>
    <row r="256" spans="1:8" ht="15.5" x14ac:dyDescent="0.35">
      <c r="A256" s="27" t="s">
        <v>1404</v>
      </c>
      <c r="B256" s="27" t="s">
        <v>415</v>
      </c>
      <c r="C256" s="27" t="s">
        <v>1405</v>
      </c>
      <c r="D256" s="50">
        <v>1028</v>
      </c>
      <c r="E256" s="50">
        <v>932</v>
      </c>
      <c r="F256" s="50">
        <v>48728</v>
      </c>
      <c r="G256" s="50">
        <v>2109.6700049252995</v>
      </c>
      <c r="H256" s="50">
        <v>1912.6580200295518</v>
      </c>
    </row>
    <row r="257" spans="1:8" ht="15.5" x14ac:dyDescent="0.35">
      <c r="A257" s="27" t="s">
        <v>1406</v>
      </c>
      <c r="B257" s="27" t="s">
        <v>415</v>
      </c>
      <c r="C257" s="27" t="s">
        <v>1407</v>
      </c>
      <c r="D257" s="50">
        <v>661</v>
      </c>
      <c r="E257" s="50">
        <v>585</v>
      </c>
      <c r="F257" s="50">
        <v>43180</v>
      </c>
      <c r="G257" s="50">
        <v>1530.8012968967114</v>
      </c>
      <c r="H257" s="50">
        <v>1354.7938860583604</v>
      </c>
    </row>
    <row r="258" spans="1:8" ht="15.5" x14ac:dyDescent="0.35">
      <c r="A258" s="27" t="s">
        <v>1408</v>
      </c>
      <c r="B258" s="27" t="s">
        <v>415</v>
      </c>
      <c r="C258" s="27" t="s">
        <v>1409</v>
      </c>
      <c r="D258" s="50">
        <v>779</v>
      </c>
      <c r="E258" s="50">
        <v>696</v>
      </c>
      <c r="F258" s="50">
        <v>39972</v>
      </c>
      <c r="G258" s="50">
        <v>1948.8642049434604</v>
      </c>
      <c r="H258" s="50">
        <v>1741.2188531972379</v>
      </c>
    </row>
    <row r="259" spans="1:8" ht="15.5" x14ac:dyDescent="0.35">
      <c r="A259" s="27" t="s">
        <v>1410</v>
      </c>
      <c r="B259" s="27" t="s">
        <v>415</v>
      </c>
      <c r="C259" s="27" t="s">
        <v>1411</v>
      </c>
      <c r="D259" s="50">
        <v>199</v>
      </c>
      <c r="E259" s="50">
        <v>175</v>
      </c>
      <c r="F259" s="50">
        <v>38510</v>
      </c>
      <c r="G259" s="50">
        <v>516.74889639054788</v>
      </c>
      <c r="H259" s="50">
        <v>454.42742144897431</v>
      </c>
    </row>
    <row r="260" spans="1:8" ht="15.5" x14ac:dyDescent="0.35">
      <c r="A260" s="27" t="s">
        <v>1412</v>
      </c>
      <c r="B260" s="27" t="s">
        <v>415</v>
      </c>
      <c r="C260" s="27" t="s">
        <v>1413</v>
      </c>
      <c r="D260" s="50">
        <v>423</v>
      </c>
      <c r="E260" s="50">
        <v>231</v>
      </c>
      <c r="F260" s="50">
        <v>40385</v>
      </c>
      <c r="G260" s="50">
        <v>1047.4185960133714</v>
      </c>
      <c r="H260" s="50">
        <v>571.99455243283398</v>
      </c>
    </row>
    <row r="261" spans="1:8" ht="15.5" x14ac:dyDescent="0.35">
      <c r="A261" s="27" t="s">
        <v>1414</v>
      </c>
      <c r="B261" s="27" t="s">
        <v>415</v>
      </c>
      <c r="C261" s="27" t="s">
        <v>451</v>
      </c>
      <c r="D261" s="50">
        <v>46</v>
      </c>
      <c r="E261" s="50">
        <v>39</v>
      </c>
      <c r="F261" s="50">
        <v>42394</v>
      </c>
      <c r="G261" s="50">
        <v>108.50592064914846</v>
      </c>
      <c r="H261" s="50">
        <v>91.9941501155824</v>
      </c>
    </row>
    <row r="262" spans="1:8" ht="15.5" x14ac:dyDescent="0.35">
      <c r="A262" s="27" t="s">
        <v>1415</v>
      </c>
      <c r="B262" s="27" t="s">
        <v>415</v>
      </c>
      <c r="C262" s="27" t="s">
        <v>1416</v>
      </c>
      <c r="D262" s="50">
        <v>85</v>
      </c>
      <c r="E262" s="50">
        <v>68</v>
      </c>
      <c r="F262" s="50">
        <v>40368</v>
      </c>
      <c r="G262" s="50">
        <v>210.56282203725723</v>
      </c>
      <c r="H262" s="50">
        <v>168.4502576298058</v>
      </c>
    </row>
    <row r="263" spans="1:8" ht="15.5" x14ac:dyDescent="0.35">
      <c r="A263" s="27" t="s">
        <v>1417</v>
      </c>
      <c r="B263" s="27" t="s">
        <v>415</v>
      </c>
      <c r="C263" s="27" t="s">
        <v>441</v>
      </c>
      <c r="D263" s="50">
        <v>192</v>
      </c>
      <c r="E263" s="50">
        <v>157</v>
      </c>
      <c r="F263" s="50">
        <v>41570</v>
      </c>
      <c r="G263" s="50">
        <v>461.87154197738755</v>
      </c>
      <c r="H263" s="50">
        <v>377.67620880442627</v>
      </c>
    </row>
    <row r="264" spans="1:8" ht="15.5" x14ac:dyDescent="0.35">
      <c r="A264" s="27" t="s">
        <v>1418</v>
      </c>
      <c r="B264" s="27" t="s">
        <v>415</v>
      </c>
      <c r="C264" s="27" t="s">
        <v>1419</v>
      </c>
      <c r="D264" s="50">
        <v>199</v>
      </c>
      <c r="E264" s="50">
        <v>112</v>
      </c>
      <c r="F264" s="50">
        <v>43309</v>
      </c>
      <c r="G264" s="50">
        <v>459.48878985892082</v>
      </c>
      <c r="H264" s="50">
        <v>258.60675610150315</v>
      </c>
    </row>
    <row r="265" spans="1:8" ht="15.5" x14ac:dyDescent="0.35">
      <c r="A265" s="27" t="s">
        <v>1420</v>
      </c>
      <c r="B265" s="27" t="s">
        <v>415</v>
      </c>
      <c r="C265" s="27" t="s">
        <v>1421</v>
      </c>
      <c r="D265" s="50">
        <v>195</v>
      </c>
      <c r="E265" s="50">
        <v>109</v>
      </c>
      <c r="F265" s="50">
        <v>43662</v>
      </c>
      <c r="G265" s="50">
        <v>446.61261508863544</v>
      </c>
      <c r="H265" s="50">
        <v>249.64500022903209</v>
      </c>
    </row>
    <row r="266" spans="1:8" ht="15.5" x14ac:dyDescent="0.35">
      <c r="A266" s="27" t="s">
        <v>1422</v>
      </c>
      <c r="B266" s="27" t="s">
        <v>415</v>
      </c>
      <c r="C266" s="27" t="s">
        <v>1423</v>
      </c>
      <c r="D266" s="50">
        <v>401</v>
      </c>
      <c r="E266" s="50">
        <v>220</v>
      </c>
      <c r="F266" s="50">
        <v>44234</v>
      </c>
      <c r="G266" s="50">
        <v>906.54247863634305</v>
      </c>
      <c r="H266" s="50">
        <v>497.35497581046252</v>
      </c>
    </row>
    <row r="267" spans="1:8" ht="15.5" x14ac:dyDescent="0.35">
      <c r="A267" s="27" t="s">
        <v>1424</v>
      </c>
      <c r="B267" s="27" t="s">
        <v>415</v>
      </c>
      <c r="C267" s="27" t="s">
        <v>1425</v>
      </c>
      <c r="D267" s="50">
        <v>538</v>
      </c>
      <c r="E267" s="50">
        <v>290</v>
      </c>
      <c r="F267" s="50">
        <v>44055</v>
      </c>
      <c r="G267" s="50">
        <v>1221.2007717625695</v>
      </c>
      <c r="H267" s="50">
        <v>658.26807399841107</v>
      </c>
    </row>
    <row r="268" spans="1:8" ht="15.5" x14ac:dyDescent="0.35">
      <c r="A268" s="27" t="s">
        <v>1426</v>
      </c>
      <c r="B268" s="27" t="s">
        <v>415</v>
      </c>
      <c r="C268" s="27" t="s">
        <v>1427</v>
      </c>
      <c r="D268" s="50">
        <v>89</v>
      </c>
      <c r="E268" s="50">
        <v>85</v>
      </c>
      <c r="F268" s="50">
        <v>44973</v>
      </c>
      <c r="G268" s="50">
        <v>197.89651568719009</v>
      </c>
      <c r="H268" s="50">
        <v>189.00229026304672</v>
      </c>
    </row>
    <row r="269" spans="1:8" ht="15.5" x14ac:dyDescent="0.35">
      <c r="A269" s="27" t="s">
        <v>1428</v>
      </c>
      <c r="B269" s="27" t="s">
        <v>415</v>
      </c>
      <c r="C269" s="27" t="s">
        <v>1429</v>
      </c>
      <c r="D269" s="50">
        <v>560</v>
      </c>
      <c r="E269" s="50">
        <v>326</v>
      </c>
      <c r="F269" s="50">
        <v>42808</v>
      </c>
      <c r="G269" s="50">
        <v>1308.1666978134926</v>
      </c>
      <c r="H269" s="50">
        <v>761.53989908428332</v>
      </c>
    </row>
    <row r="270" spans="1:8" ht="15.5" x14ac:dyDescent="0.35">
      <c r="A270" s="27" t="s">
        <v>1430</v>
      </c>
      <c r="B270" s="27" t="s">
        <v>415</v>
      </c>
      <c r="C270" s="27" t="s">
        <v>1431</v>
      </c>
      <c r="D270" s="50">
        <v>214</v>
      </c>
      <c r="E270" s="50">
        <v>206</v>
      </c>
      <c r="F270" s="50">
        <v>43397</v>
      </c>
      <c r="G270" s="50">
        <v>493.12164435329629</v>
      </c>
      <c r="H270" s="50">
        <v>474.68719035878053</v>
      </c>
    </row>
    <row r="271" spans="1:8" ht="15.5" x14ac:dyDescent="0.35">
      <c r="A271" s="27" t="s">
        <v>1432</v>
      </c>
      <c r="B271" s="27" t="s">
        <v>415</v>
      </c>
      <c r="C271" s="27" t="s">
        <v>1433</v>
      </c>
      <c r="D271" s="50">
        <v>322</v>
      </c>
      <c r="E271" s="50">
        <v>178</v>
      </c>
      <c r="F271" s="50">
        <v>42285</v>
      </c>
      <c r="G271" s="50">
        <v>761.49934965117654</v>
      </c>
      <c r="H271" s="50">
        <v>420.95305663947028</v>
      </c>
    </row>
    <row r="272" spans="1:8" ht="15.5" x14ac:dyDescent="0.35">
      <c r="A272" s="27" t="s">
        <v>1434</v>
      </c>
      <c r="B272" s="27" t="s">
        <v>415</v>
      </c>
      <c r="C272" s="27" t="s">
        <v>1435</v>
      </c>
      <c r="D272" s="50">
        <v>440</v>
      </c>
      <c r="E272" s="50">
        <v>239</v>
      </c>
      <c r="F272" s="50">
        <v>46651</v>
      </c>
      <c r="G272" s="50">
        <v>943.17377976892249</v>
      </c>
      <c r="H272" s="50">
        <v>512.31484855630106</v>
      </c>
    </row>
    <row r="273" spans="1:8" ht="15.5" x14ac:dyDescent="0.35">
      <c r="A273" s="27" t="s">
        <v>1436</v>
      </c>
      <c r="B273" s="27" t="s">
        <v>415</v>
      </c>
      <c r="C273" s="27" t="s">
        <v>1437</v>
      </c>
      <c r="D273" s="50">
        <v>380</v>
      </c>
      <c r="E273" s="50">
        <v>227</v>
      </c>
      <c r="F273" s="50">
        <v>45172</v>
      </c>
      <c r="G273" s="50">
        <v>841.22907996103777</v>
      </c>
      <c r="H273" s="50">
        <v>502.52368723988309</v>
      </c>
    </row>
    <row r="274" spans="1:8" ht="15.5" x14ac:dyDescent="0.35">
      <c r="A274" s="27" t="s">
        <v>1438</v>
      </c>
      <c r="B274" s="27" t="s">
        <v>415</v>
      </c>
      <c r="C274" s="27" t="s">
        <v>479</v>
      </c>
      <c r="D274" s="50">
        <v>195</v>
      </c>
      <c r="E274" s="50">
        <v>162</v>
      </c>
      <c r="F274" s="50">
        <v>44722</v>
      </c>
      <c r="G274" s="50">
        <v>436.02701131434191</v>
      </c>
      <c r="H274" s="50">
        <v>362.23782478422254</v>
      </c>
    </row>
    <row r="275" spans="1:8" ht="15.5" x14ac:dyDescent="0.35">
      <c r="A275" s="27" t="s">
        <v>1439</v>
      </c>
      <c r="B275" s="27" t="s">
        <v>415</v>
      </c>
      <c r="C275" s="27" t="s">
        <v>483</v>
      </c>
      <c r="D275" s="50">
        <v>504</v>
      </c>
      <c r="E275" s="50">
        <v>481</v>
      </c>
      <c r="F275" s="50">
        <v>45320</v>
      </c>
      <c r="G275" s="50">
        <v>1112.0917917034421</v>
      </c>
      <c r="H275" s="50">
        <v>1061.3415710503089</v>
      </c>
    </row>
    <row r="276" spans="1:8" ht="25" customHeight="1" x14ac:dyDescent="0.35">
      <c r="A276" s="26" t="s">
        <v>182</v>
      </c>
      <c r="B276" s="26" t="s">
        <v>484</v>
      </c>
      <c r="C276" s="27"/>
      <c r="D276" s="49">
        <v>7236</v>
      </c>
      <c r="E276" s="49">
        <v>5803</v>
      </c>
      <c r="F276" s="49">
        <v>2628781</v>
      </c>
      <c r="G276" s="49">
        <v>275.26066264173392</v>
      </c>
      <c r="H276" s="49">
        <v>220.74870443753207</v>
      </c>
    </row>
    <row r="277" spans="1:8" ht="25" customHeight="1" x14ac:dyDescent="0.35">
      <c r="A277" s="27" t="s">
        <v>1440</v>
      </c>
      <c r="B277" s="27" t="s">
        <v>484</v>
      </c>
      <c r="C277" s="27" t="s">
        <v>1441</v>
      </c>
      <c r="D277" s="50">
        <v>254</v>
      </c>
      <c r="E277" s="50">
        <v>226</v>
      </c>
      <c r="F277" s="50">
        <v>43534</v>
      </c>
      <c r="G277" s="50">
        <v>583.45201451738865</v>
      </c>
      <c r="H277" s="50">
        <v>519.13446960995998</v>
      </c>
    </row>
    <row r="278" spans="1:8" ht="15.5" x14ac:dyDescent="0.35">
      <c r="A278" s="27" t="s">
        <v>1442</v>
      </c>
      <c r="B278" s="27" t="s">
        <v>484</v>
      </c>
      <c r="C278" s="27" t="s">
        <v>486</v>
      </c>
      <c r="D278" s="50">
        <v>170</v>
      </c>
      <c r="E278" s="50">
        <v>131</v>
      </c>
      <c r="F278" s="50">
        <v>44851</v>
      </c>
      <c r="G278" s="50">
        <v>379.03279748500591</v>
      </c>
      <c r="H278" s="50">
        <v>292.07821453256338</v>
      </c>
    </row>
    <row r="279" spans="1:8" ht="15.5" x14ac:dyDescent="0.35">
      <c r="A279" s="27" t="s">
        <v>1443</v>
      </c>
      <c r="B279" s="27" t="s">
        <v>484</v>
      </c>
      <c r="C279" s="27" t="s">
        <v>514</v>
      </c>
      <c r="D279" s="50">
        <v>128</v>
      </c>
      <c r="E279" s="50">
        <v>115</v>
      </c>
      <c r="F279" s="50">
        <v>43166</v>
      </c>
      <c r="G279" s="50">
        <v>296.52967613399437</v>
      </c>
      <c r="H279" s="50">
        <v>266.41338090163555</v>
      </c>
    </row>
    <row r="280" spans="1:8" ht="15.5" x14ac:dyDescent="0.35">
      <c r="A280" s="27" t="s">
        <v>1444</v>
      </c>
      <c r="B280" s="27" t="s">
        <v>484</v>
      </c>
      <c r="C280" s="27" t="s">
        <v>1445</v>
      </c>
      <c r="D280" s="50">
        <v>144</v>
      </c>
      <c r="E280" s="50">
        <v>130</v>
      </c>
      <c r="F280" s="50">
        <v>40859</v>
      </c>
      <c r="G280" s="50">
        <v>352.43153283242367</v>
      </c>
      <c r="H280" s="50">
        <v>318.16735602927139</v>
      </c>
    </row>
    <row r="281" spans="1:8" ht="15.5" x14ac:dyDescent="0.35">
      <c r="A281" s="27" t="s">
        <v>1446</v>
      </c>
      <c r="B281" s="27" t="s">
        <v>484</v>
      </c>
      <c r="C281" s="27" t="s">
        <v>1447</v>
      </c>
      <c r="D281" s="50">
        <v>56</v>
      </c>
      <c r="E281" s="50">
        <v>53</v>
      </c>
      <c r="F281" s="50">
        <v>40805</v>
      </c>
      <c r="G281" s="50">
        <v>137.23808356819018</v>
      </c>
      <c r="H281" s="50">
        <v>129.88604337703711</v>
      </c>
    </row>
    <row r="282" spans="1:8" ht="15.5" x14ac:dyDescent="0.35">
      <c r="A282" s="27" t="s">
        <v>1448</v>
      </c>
      <c r="B282" s="27" t="s">
        <v>484</v>
      </c>
      <c r="C282" s="27" t="s">
        <v>538</v>
      </c>
      <c r="D282" s="50">
        <v>55</v>
      </c>
      <c r="E282" s="50">
        <v>46</v>
      </c>
      <c r="F282" s="50">
        <v>43539</v>
      </c>
      <c r="G282" s="50">
        <v>126.32352603413032</v>
      </c>
      <c r="H282" s="50">
        <v>105.65240359218173</v>
      </c>
    </row>
    <row r="283" spans="1:8" ht="15.5" x14ac:dyDescent="0.35">
      <c r="A283" s="27" t="s">
        <v>1449</v>
      </c>
      <c r="B283" s="27" t="s">
        <v>484</v>
      </c>
      <c r="C283" s="27" t="s">
        <v>1450</v>
      </c>
      <c r="D283" s="50">
        <v>41</v>
      </c>
      <c r="E283" s="50">
        <v>33</v>
      </c>
      <c r="F283" s="50">
        <v>45175</v>
      </c>
      <c r="G283" s="50">
        <v>90.75816270060875</v>
      </c>
      <c r="H283" s="50">
        <v>73.049252905368022</v>
      </c>
    </row>
    <row r="284" spans="1:8" ht="15.5" x14ac:dyDescent="0.35">
      <c r="A284" s="27" t="s">
        <v>1451</v>
      </c>
      <c r="B284" s="27" t="s">
        <v>484</v>
      </c>
      <c r="C284" s="27" t="s">
        <v>500</v>
      </c>
      <c r="D284" s="50">
        <v>31</v>
      </c>
      <c r="E284" s="50">
        <v>27</v>
      </c>
      <c r="F284" s="50">
        <v>44570</v>
      </c>
      <c r="G284" s="50">
        <v>69.553511330491361</v>
      </c>
      <c r="H284" s="50">
        <v>60.578864707202158</v>
      </c>
    </row>
    <row r="285" spans="1:8" ht="15.5" x14ac:dyDescent="0.35">
      <c r="A285" s="27" t="s">
        <v>1452</v>
      </c>
      <c r="B285" s="27" t="s">
        <v>484</v>
      </c>
      <c r="C285" s="27" t="s">
        <v>518</v>
      </c>
      <c r="D285" s="50">
        <v>129</v>
      </c>
      <c r="E285" s="50">
        <v>104</v>
      </c>
      <c r="F285" s="50">
        <v>38120</v>
      </c>
      <c r="G285" s="50">
        <v>338.40503672612806</v>
      </c>
      <c r="H285" s="50">
        <v>272.8226652675761</v>
      </c>
    </row>
    <row r="286" spans="1:8" ht="15.5" x14ac:dyDescent="0.35">
      <c r="A286" s="27" t="s">
        <v>1453</v>
      </c>
      <c r="B286" s="27" t="s">
        <v>484</v>
      </c>
      <c r="C286" s="27" t="s">
        <v>1454</v>
      </c>
      <c r="D286" s="50">
        <v>52</v>
      </c>
      <c r="E286" s="50">
        <v>46</v>
      </c>
      <c r="F286" s="50">
        <v>39509</v>
      </c>
      <c r="G286" s="50">
        <v>131.61558125996609</v>
      </c>
      <c r="H286" s="50">
        <v>116.42916803766231</v>
      </c>
    </row>
    <row r="287" spans="1:8" ht="15.5" x14ac:dyDescent="0.35">
      <c r="A287" s="27" t="s">
        <v>1455</v>
      </c>
      <c r="B287" s="27" t="s">
        <v>484</v>
      </c>
      <c r="C287" s="27" t="s">
        <v>520</v>
      </c>
      <c r="D287" s="50">
        <v>103</v>
      </c>
      <c r="E287" s="50">
        <v>94</v>
      </c>
      <c r="F287" s="50">
        <v>45058</v>
      </c>
      <c r="G287" s="50">
        <v>228.59425629189047</v>
      </c>
      <c r="H287" s="50">
        <v>208.62000088774468</v>
      </c>
    </row>
    <row r="288" spans="1:8" ht="15.5" x14ac:dyDescent="0.35">
      <c r="A288" s="27" t="s">
        <v>1456</v>
      </c>
      <c r="B288" s="27" t="s">
        <v>484</v>
      </c>
      <c r="C288" s="27" t="s">
        <v>1457</v>
      </c>
      <c r="D288" s="50">
        <v>243</v>
      </c>
      <c r="E288" s="50">
        <v>219</v>
      </c>
      <c r="F288" s="50">
        <v>45394</v>
      </c>
      <c r="G288" s="50">
        <v>535.31303696523764</v>
      </c>
      <c r="H288" s="50">
        <v>482.44261356126361</v>
      </c>
    </row>
    <row r="289" spans="1:8" ht="15.5" x14ac:dyDescent="0.35">
      <c r="A289" s="27" t="s">
        <v>1458</v>
      </c>
      <c r="B289" s="27" t="s">
        <v>484</v>
      </c>
      <c r="C289" s="27" t="s">
        <v>522</v>
      </c>
      <c r="D289" s="50">
        <v>124</v>
      </c>
      <c r="E289" s="50">
        <v>106</v>
      </c>
      <c r="F289" s="50">
        <v>47253</v>
      </c>
      <c r="G289" s="50">
        <v>262.4172010242736</v>
      </c>
      <c r="H289" s="50">
        <v>224.32438152074999</v>
      </c>
    </row>
    <row r="290" spans="1:8" ht="15.5" x14ac:dyDescent="0.35">
      <c r="A290" s="27" t="s">
        <v>1459</v>
      </c>
      <c r="B290" s="27" t="s">
        <v>484</v>
      </c>
      <c r="C290" s="27" t="s">
        <v>1460</v>
      </c>
      <c r="D290" s="50">
        <v>154</v>
      </c>
      <c r="E290" s="50">
        <v>133</v>
      </c>
      <c r="F290" s="50">
        <v>44212</v>
      </c>
      <c r="G290" s="50">
        <v>348.32172260924636</v>
      </c>
      <c r="H290" s="50">
        <v>300.82330588980369</v>
      </c>
    </row>
    <row r="291" spans="1:8" ht="15.5" x14ac:dyDescent="0.35">
      <c r="A291" s="27" t="s">
        <v>1461</v>
      </c>
      <c r="B291" s="27" t="s">
        <v>484</v>
      </c>
      <c r="C291" s="27" t="s">
        <v>1462</v>
      </c>
      <c r="D291" s="50">
        <v>52</v>
      </c>
      <c r="E291" s="50">
        <v>47</v>
      </c>
      <c r="F291" s="50">
        <v>44827</v>
      </c>
      <c r="G291" s="50">
        <v>116.00151694291387</v>
      </c>
      <c r="H291" s="50">
        <v>104.84752492917215</v>
      </c>
    </row>
    <row r="292" spans="1:8" ht="15.5" x14ac:dyDescent="0.35">
      <c r="A292" s="27" t="s">
        <v>1463</v>
      </c>
      <c r="B292" s="27" t="s">
        <v>484</v>
      </c>
      <c r="C292" s="27" t="s">
        <v>524</v>
      </c>
      <c r="D292" s="50">
        <v>77</v>
      </c>
      <c r="E292" s="50">
        <v>62</v>
      </c>
      <c r="F292" s="50">
        <v>41313</v>
      </c>
      <c r="G292" s="50">
        <v>186.38201050516787</v>
      </c>
      <c r="H292" s="50">
        <v>150.07382664052477</v>
      </c>
    </row>
    <row r="293" spans="1:8" ht="15.5" x14ac:dyDescent="0.35">
      <c r="A293" s="27" t="s">
        <v>1464</v>
      </c>
      <c r="B293" s="27" t="s">
        <v>484</v>
      </c>
      <c r="C293" s="27" t="s">
        <v>564</v>
      </c>
      <c r="D293" s="50">
        <v>159</v>
      </c>
      <c r="E293" s="50">
        <v>128</v>
      </c>
      <c r="F293" s="50">
        <v>44544</v>
      </c>
      <c r="G293" s="50">
        <v>356.95043103448273</v>
      </c>
      <c r="H293" s="50">
        <v>287.35632183908046</v>
      </c>
    </row>
    <row r="294" spans="1:8" ht="15.5" x14ac:dyDescent="0.35">
      <c r="A294" s="27" t="s">
        <v>1465</v>
      </c>
      <c r="B294" s="27" t="s">
        <v>484</v>
      </c>
      <c r="C294" s="27" t="s">
        <v>526</v>
      </c>
      <c r="D294" s="50">
        <v>140</v>
      </c>
      <c r="E294" s="50">
        <v>111</v>
      </c>
      <c r="F294" s="50">
        <v>45079</v>
      </c>
      <c r="G294" s="50">
        <v>310.56589542802635</v>
      </c>
      <c r="H294" s="50">
        <v>246.23438851793517</v>
      </c>
    </row>
    <row r="295" spans="1:8" ht="15.5" x14ac:dyDescent="0.35">
      <c r="A295" s="27" t="s">
        <v>1466</v>
      </c>
      <c r="B295" s="27" t="s">
        <v>484</v>
      </c>
      <c r="C295" s="27" t="s">
        <v>1467</v>
      </c>
      <c r="D295" s="50">
        <v>27</v>
      </c>
      <c r="E295" s="50">
        <v>21</v>
      </c>
      <c r="F295" s="50">
        <v>38512</v>
      </c>
      <c r="G295" s="50">
        <v>70.108018280016609</v>
      </c>
      <c r="H295" s="50">
        <v>54.528458662235145</v>
      </c>
    </row>
    <row r="296" spans="1:8" ht="15.5" x14ac:dyDescent="0.35">
      <c r="A296" s="27" t="s">
        <v>1468</v>
      </c>
      <c r="B296" s="27" t="s">
        <v>484</v>
      </c>
      <c r="C296" s="27" t="s">
        <v>1469</v>
      </c>
      <c r="D296" s="50">
        <v>134</v>
      </c>
      <c r="E296" s="50">
        <v>113</v>
      </c>
      <c r="F296" s="50">
        <v>41997</v>
      </c>
      <c r="G296" s="50">
        <v>319.07040979117556</v>
      </c>
      <c r="H296" s="50">
        <v>269.06683810748387</v>
      </c>
    </row>
    <row r="297" spans="1:8" ht="15.5" x14ac:dyDescent="0.35">
      <c r="A297" s="27" t="s">
        <v>1470</v>
      </c>
      <c r="B297" s="27" t="s">
        <v>484</v>
      </c>
      <c r="C297" s="27" t="s">
        <v>1471</v>
      </c>
      <c r="D297" s="50">
        <v>129</v>
      </c>
      <c r="E297" s="50">
        <v>117</v>
      </c>
      <c r="F297" s="50">
        <v>41841</v>
      </c>
      <c r="G297" s="50">
        <v>308.31003083100308</v>
      </c>
      <c r="H297" s="50">
        <v>279.63002796300282</v>
      </c>
    </row>
    <row r="298" spans="1:8" ht="15.5" x14ac:dyDescent="0.35">
      <c r="A298" s="27" t="s">
        <v>1472</v>
      </c>
      <c r="B298" s="27" t="s">
        <v>484</v>
      </c>
      <c r="C298" s="27" t="s">
        <v>1473</v>
      </c>
      <c r="D298" s="50">
        <v>49</v>
      </c>
      <c r="E298" s="50">
        <v>47</v>
      </c>
      <c r="F298" s="50">
        <v>44214</v>
      </c>
      <c r="G298" s="50">
        <v>110.82462568417245</v>
      </c>
      <c r="H298" s="50">
        <v>106.30117157461439</v>
      </c>
    </row>
    <row r="299" spans="1:8" ht="15.5" x14ac:dyDescent="0.35">
      <c r="A299" s="27" t="s">
        <v>1474</v>
      </c>
      <c r="B299" s="27" t="s">
        <v>484</v>
      </c>
      <c r="C299" s="27" t="s">
        <v>544</v>
      </c>
      <c r="D299" s="50">
        <v>69</v>
      </c>
      <c r="E299" s="50">
        <v>56</v>
      </c>
      <c r="F299" s="50">
        <v>41939</v>
      </c>
      <c r="G299" s="50">
        <v>164.52466677793939</v>
      </c>
      <c r="H299" s="50">
        <v>133.5272657907914</v>
      </c>
    </row>
    <row r="300" spans="1:8" ht="15.5" x14ac:dyDescent="0.35">
      <c r="A300" s="27" t="s">
        <v>1475</v>
      </c>
      <c r="B300" s="27" t="s">
        <v>484</v>
      </c>
      <c r="C300" s="27" t="s">
        <v>1476</v>
      </c>
      <c r="D300" s="50">
        <v>59</v>
      </c>
      <c r="E300" s="50">
        <v>48</v>
      </c>
      <c r="F300" s="50">
        <v>40758</v>
      </c>
      <c r="G300" s="50">
        <v>144.75685754943814</v>
      </c>
      <c r="H300" s="50">
        <v>117.76829088767849</v>
      </c>
    </row>
    <row r="301" spans="1:8" ht="15.5" x14ac:dyDescent="0.35">
      <c r="A301" s="27" t="s">
        <v>1477</v>
      </c>
      <c r="B301" s="27" t="s">
        <v>484</v>
      </c>
      <c r="C301" s="27" t="s">
        <v>1478</v>
      </c>
      <c r="D301" s="50">
        <v>91</v>
      </c>
      <c r="E301" s="50">
        <v>77</v>
      </c>
      <c r="F301" s="50">
        <v>45645</v>
      </c>
      <c r="G301" s="50">
        <v>199.36466206594369</v>
      </c>
      <c r="H301" s="50">
        <v>168.69317559426005</v>
      </c>
    </row>
    <row r="302" spans="1:8" ht="15.5" x14ac:dyDescent="0.35">
      <c r="A302" s="27" t="s">
        <v>1479</v>
      </c>
      <c r="B302" s="27" t="s">
        <v>484</v>
      </c>
      <c r="C302" s="27" t="s">
        <v>580</v>
      </c>
      <c r="D302" s="50">
        <v>128</v>
      </c>
      <c r="E302" s="50">
        <v>103</v>
      </c>
      <c r="F302" s="50">
        <v>49326</v>
      </c>
      <c r="G302" s="50">
        <v>259.49803349146498</v>
      </c>
      <c r="H302" s="50">
        <v>208.81482382516322</v>
      </c>
    </row>
    <row r="303" spans="1:8" ht="15.5" x14ac:dyDescent="0.35">
      <c r="A303" s="27" t="s">
        <v>1480</v>
      </c>
      <c r="B303" s="27" t="s">
        <v>484</v>
      </c>
      <c r="C303" s="27" t="s">
        <v>1481</v>
      </c>
      <c r="D303" s="50">
        <v>85</v>
      </c>
      <c r="E303" s="50">
        <v>54</v>
      </c>
      <c r="F303" s="50">
        <v>42792</v>
      </c>
      <c r="G303" s="50">
        <v>198.63525892690222</v>
      </c>
      <c r="H303" s="50">
        <v>126.19181155356141</v>
      </c>
    </row>
    <row r="304" spans="1:8" ht="15.5" x14ac:dyDescent="0.35">
      <c r="A304" s="27" t="s">
        <v>1482</v>
      </c>
      <c r="B304" s="27" t="s">
        <v>484</v>
      </c>
      <c r="C304" s="27" t="s">
        <v>1483</v>
      </c>
      <c r="D304" s="50">
        <v>526</v>
      </c>
      <c r="E304" s="50">
        <v>368</v>
      </c>
      <c r="F304" s="50">
        <v>39995</v>
      </c>
      <c r="G304" s="50">
        <v>1315.1643955494435</v>
      </c>
      <c r="H304" s="50">
        <v>920.11501437679703</v>
      </c>
    </row>
    <row r="305" spans="1:8" ht="15.5" x14ac:dyDescent="0.35">
      <c r="A305" s="27" t="s">
        <v>1484</v>
      </c>
      <c r="B305" s="27" t="s">
        <v>484</v>
      </c>
      <c r="C305" s="27" t="s">
        <v>1485</v>
      </c>
      <c r="D305" s="50">
        <v>373</v>
      </c>
      <c r="E305" s="50">
        <v>291</v>
      </c>
      <c r="F305" s="50">
        <v>44991</v>
      </c>
      <c r="G305" s="50">
        <v>829.05469982885472</v>
      </c>
      <c r="H305" s="50">
        <v>646.79602587184104</v>
      </c>
    </row>
    <row r="306" spans="1:8" ht="15.5" x14ac:dyDescent="0.35">
      <c r="A306" s="27" t="s">
        <v>1486</v>
      </c>
      <c r="B306" s="27" t="s">
        <v>484</v>
      </c>
      <c r="C306" s="27" t="s">
        <v>528</v>
      </c>
      <c r="D306" s="50">
        <v>71</v>
      </c>
      <c r="E306" s="50">
        <v>64</v>
      </c>
      <c r="F306" s="50">
        <v>41804</v>
      </c>
      <c r="G306" s="50">
        <v>169.8402066787867</v>
      </c>
      <c r="H306" s="50">
        <v>153.09539756961055</v>
      </c>
    </row>
    <row r="307" spans="1:8" ht="15.5" x14ac:dyDescent="0.35">
      <c r="A307" s="27" t="s">
        <v>1487</v>
      </c>
      <c r="B307" s="27" t="s">
        <v>484</v>
      </c>
      <c r="C307" s="27" t="s">
        <v>1488</v>
      </c>
      <c r="D307" s="50">
        <v>69</v>
      </c>
      <c r="E307" s="50">
        <v>63</v>
      </c>
      <c r="F307" s="50">
        <v>40057</v>
      </c>
      <c r="G307" s="50">
        <v>172.25453728436977</v>
      </c>
      <c r="H307" s="50">
        <v>157.27588186833762</v>
      </c>
    </row>
    <row r="308" spans="1:8" ht="15.5" x14ac:dyDescent="0.35">
      <c r="A308" s="27" t="s">
        <v>1489</v>
      </c>
      <c r="B308" s="27" t="s">
        <v>484</v>
      </c>
      <c r="C308" s="27" t="s">
        <v>1490</v>
      </c>
      <c r="D308" s="50">
        <v>70</v>
      </c>
      <c r="E308" s="50">
        <v>61</v>
      </c>
      <c r="F308" s="50">
        <v>40731</v>
      </c>
      <c r="G308" s="50">
        <v>171.85927180771404</v>
      </c>
      <c r="H308" s="50">
        <v>149.76307971815081</v>
      </c>
    </row>
    <row r="309" spans="1:8" ht="15.5" x14ac:dyDescent="0.35">
      <c r="A309" s="27" t="s">
        <v>1491</v>
      </c>
      <c r="B309" s="27" t="s">
        <v>484</v>
      </c>
      <c r="C309" s="27" t="s">
        <v>1492</v>
      </c>
      <c r="D309" s="50">
        <v>57</v>
      </c>
      <c r="E309" s="50">
        <v>42</v>
      </c>
      <c r="F309" s="50">
        <v>42896</v>
      </c>
      <c r="G309" s="50">
        <v>132.87952256620665</v>
      </c>
      <c r="H309" s="50">
        <v>97.911227154046998</v>
      </c>
    </row>
    <row r="310" spans="1:8" ht="15.5" x14ac:dyDescent="0.35">
      <c r="A310" s="27" t="s">
        <v>1493</v>
      </c>
      <c r="B310" s="27" t="s">
        <v>484</v>
      </c>
      <c r="C310" s="27" t="s">
        <v>1494</v>
      </c>
      <c r="D310" s="50">
        <v>103</v>
      </c>
      <c r="E310" s="50">
        <v>71</v>
      </c>
      <c r="F310" s="50">
        <v>44083</v>
      </c>
      <c r="G310" s="50">
        <v>233.65015992559489</v>
      </c>
      <c r="H310" s="50">
        <v>161.05981897783727</v>
      </c>
    </row>
    <row r="311" spans="1:8" ht="15.5" x14ac:dyDescent="0.35">
      <c r="A311" s="27" t="s">
        <v>1495</v>
      </c>
      <c r="B311" s="27" t="s">
        <v>484</v>
      </c>
      <c r="C311" s="27" t="s">
        <v>1496</v>
      </c>
      <c r="D311" s="50">
        <v>89</v>
      </c>
      <c r="E311" s="50">
        <v>77</v>
      </c>
      <c r="F311" s="50">
        <v>43215</v>
      </c>
      <c r="G311" s="50">
        <v>205.94700914034479</v>
      </c>
      <c r="H311" s="50">
        <v>178.17887307647808</v>
      </c>
    </row>
    <row r="312" spans="1:8" ht="15.5" x14ac:dyDescent="0.35">
      <c r="A312" s="27" t="s">
        <v>1497</v>
      </c>
      <c r="B312" s="27" t="s">
        <v>484</v>
      </c>
      <c r="C312" s="27" t="s">
        <v>568</v>
      </c>
      <c r="D312" s="50">
        <v>102</v>
      </c>
      <c r="E312" s="50">
        <v>91</v>
      </c>
      <c r="F312" s="50">
        <v>41026</v>
      </c>
      <c r="G312" s="50">
        <v>248.62282455028517</v>
      </c>
      <c r="H312" s="50">
        <v>221.81055915760737</v>
      </c>
    </row>
    <row r="313" spans="1:8" ht="15.5" x14ac:dyDescent="0.35">
      <c r="A313" s="27" t="s">
        <v>1498</v>
      </c>
      <c r="B313" s="27" t="s">
        <v>484</v>
      </c>
      <c r="C313" s="27" t="s">
        <v>1499</v>
      </c>
      <c r="D313" s="50">
        <v>112</v>
      </c>
      <c r="E313" s="50">
        <v>80</v>
      </c>
      <c r="F313" s="50">
        <v>46790</v>
      </c>
      <c r="G313" s="50">
        <v>239.36738619363112</v>
      </c>
      <c r="H313" s="50">
        <v>170.97670442402224</v>
      </c>
    </row>
    <row r="314" spans="1:8" ht="15.5" x14ac:dyDescent="0.35">
      <c r="A314" s="27" t="s">
        <v>1500</v>
      </c>
      <c r="B314" s="27" t="s">
        <v>484</v>
      </c>
      <c r="C314" s="27" t="s">
        <v>1501</v>
      </c>
      <c r="D314" s="50">
        <v>37</v>
      </c>
      <c r="E314" s="50">
        <v>34</v>
      </c>
      <c r="F314" s="50">
        <v>42575</v>
      </c>
      <c r="G314" s="50">
        <v>86.905460951262469</v>
      </c>
      <c r="H314" s="50">
        <v>79.859072225484439</v>
      </c>
    </row>
    <row r="315" spans="1:8" ht="15.5" x14ac:dyDescent="0.35">
      <c r="A315" s="27" t="s">
        <v>1502</v>
      </c>
      <c r="B315" s="27" t="s">
        <v>484</v>
      </c>
      <c r="C315" s="27" t="s">
        <v>1503</v>
      </c>
      <c r="D315" s="50">
        <v>106</v>
      </c>
      <c r="E315" s="50">
        <v>87</v>
      </c>
      <c r="F315" s="50">
        <v>45614</v>
      </c>
      <c r="G315" s="50">
        <v>232.38479414214933</v>
      </c>
      <c r="H315" s="50">
        <v>190.73091594685843</v>
      </c>
    </row>
    <row r="316" spans="1:8" ht="15.5" x14ac:dyDescent="0.35">
      <c r="A316" s="27" t="s">
        <v>1504</v>
      </c>
      <c r="B316" s="27" t="s">
        <v>484</v>
      </c>
      <c r="C316" s="27" t="s">
        <v>1505</v>
      </c>
      <c r="D316" s="50">
        <v>90</v>
      </c>
      <c r="E316" s="50">
        <v>74</v>
      </c>
      <c r="F316" s="50">
        <v>44374</v>
      </c>
      <c r="G316" s="50">
        <v>202.82147203317257</v>
      </c>
      <c r="H316" s="50">
        <v>166.76432144949746</v>
      </c>
    </row>
    <row r="317" spans="1:8" ht="15.5" x14ac:dyDescent="0.35">
      <c r="A317" s="27" t="s">
        <v>1506</v>
      </c>
      <c r="B317" s="27" t="s">
        <v>484</v>
      </c>
      <c r="C317" s="27" t="s">
        <v>1507</v>
      </c>
      <c r="D317" s="50">
        <v>61</v>
      </c>
      <c r="E317" s="50">
        <v>42</v>
      </c>
      <c r="F317" s="50">
        <v>47216</v>
      </c>
      <c r="G317" s="50">
        <v>129.19349373093866</v>
      </c>
      <c r="H317" s="50">
        <v>88.952897322941368</v>
      </c>
    </row>
    <row r="318" spans="1:8" ht="15.5" x14ac:dyDescent="0.35">
      <c r="A318" s="27" t="s">
        <v>1508</v>
      </c>
      <c r="B318" s="27" t="s">
        <v>484</v>
      </c>
      <c r="C318" s="27" t="s">
        <v>492</v>
      </c>
      <c r="D318" s="50">
        <v>551</v>
      </c>
      <c r="E318" s="50">
        <v>278</v>
      </c>
      <c r="F318" s="50">
        <v>49765</v>
      </c>
      <c r="G318" s="50">
        <v>1107.2038581332263</v>
      </c>
      <c r="H318" s="50">
        <v>558.62554003817945</v>
      </c>
    </row>
    <row r="319" spans="1:8" ht="15.5" x14ac:dyDescent="0.35">
      <c r="A319" s="27" t="s">
        <v>1509</v>
      </c>
      <c r="B319" s="27" t="s">
        <v>484</v>
      </c>
      <c r="C319" s="27" t="s">
        <v>1510</v>
      </c>
      <c r="D319" s="50">
        <v>104</v>
      </c>
      <c r="E319" s="50">
        <v>85</v>
      </c>
      <c r="F319" s="50">
        <v>39933</v>
      </c>
      <c r="G319" s="50">
        <v>260.43623068639971</v>
      </c>
      <c r="H319" s="50">
        <v>212.85653469561515</v>
      </c>
    </row>
    <row r="320" spans="1:8" ht="15.5" x14ac:dyDescent="0.35">
      <c r="A320" s="27" t="s">
        <v>1511</v>
      </c>
      <c r="B320" s="27" t="s">
        <v>484</v>
      </c>
      <c r="C320" s="27" t="s">
        <v>1512</v>
      </c>
      <c r="D320" s="50">
        <v>200</v>
      </c>
      <c r="E320" s="50">
        <v>174</v>
      </c>
      <c r="F320" s="50">
        <v>40534</v>
      </c>
      <c r="G320" s="50">
        <v>493.4129372872157</v>
      </c>
      <c r="H320" s="50">
        <v>429.26925543987767</v>
      </c>
    </row>
    <row r="321" spans="1:8" ht="15.5" x14ac:dyDescent="0.35">
      <c r="A321" s="27" t="s">
        <v>1513</v>
      </c>
      <c r="B321" s="27" t="s">
        <v>484</v>
      </c>
      <c r="C321" s="27" t="s">
        <v>508</v>
      </c>
      <c r="D321" s="50">
        <v>44</v>
      </c>
      <c r="E321" s="50">
        <v>42</v>
      </c>
      <c r="F321" s="50">
        <v>42956</v>
      </c>
      <c r="G321" s="50">
        <v>102.43039389142378</v>
      </c>
      <c r="H321" s="50">
        <v>97.774466896359073</v>
      </c>
    </row>
    <row r="322" spans="1:8" ht="15.5" x14ac:dyDescent="0.35">
      <c r="A322" s="27" t="s">
        <v>1514</v>
      </c>
      <c r="B322" s="27" t="s">
        <v>484</v>
      </c>
      <c r="C322" s="27" t="s">
        <v>572</v>
      </c>
      <c r="D322" s="50">
        <v>61</v>
      </c>
      <c r="E322" s="50">
        <v>49</v>
      </c>
      <c r="F322" s="50">
        <v>39477</v>
      </c>
      <c r="G322" s="50">
        <v>154.52035362362895</v>
      </c>
      <c r="H322" s="50">
        <v>124.12290700914457</v>
      </c>
    </row>
    <row r="323" spans="1:8" ht="15.5" x14ac:dyDescent="0.35">
      <c r="A323" s="27" t="s">
        <v>1515</v>
      </c>
      <c r="B323" s="27" t="s">
        <v>484</v>
      </c>
      <c r="C323" s="27" t="s">
        <v>1516</v>
      </c>
      <c r="D323" s="50">
        <v>77</v>
      </c>
      <c r="E323" s="50">
        <v>59</v>
      </c>
      <c r="F323" s="50">
        <v>40200</v>
      </c>
      <c r="G323" s="50">
        <v>191.54228855721391</v>
      </c>
      <c r="H323" s="50">
        <v>146.76616915422883</v>
      </c>
    </row>
    <row r="324" spans="1:8" ht="15.5" x14ac:dyDescent="0.35">
      <c r="A324" s="27" t="s">
        <v>1517</v>
      </c>
      <c r="B324" s="27" t="s">
        <v>484</v>
      </c>
      <c r="C324" s="27" t="s">
        <v>1518</v>
      </c>
      <c r="D324" s="50">
        <v>141</v>
      </c>
      <c r="E324" s="50">
        <v>131</v>
      </c>
      <c r="F324" s="50">
        <v>38994</v>
      </c>
      <c r="G324" s="50">
        <v>361.59409139867671</v>
      </c>
      <c r="H324" s="50">
        <v>335.94912037749395</v>
      </c>
    </row>
    <row r="325" spans="1:8" ht="15.5" x14ac:dyDescent="0.35">
      <c r="A325" s="27" t="s">
        <v>1519</v>
      </c>
      <c r="B325" s="27" t="s">
        <v>484</v>
      </c>
      <c r="C325" s="27" t="s">
        <v>1520</v>
      </c>
      <c r="D325" s="50">
        <v>106</v>
      </c>
      <c r="E325" s="50">
        <v>91</v>
      </c>
      <c r="F325" s="50">
        <v>44218</v>
      </c>
      <c r="G325" s="50">
        <v>239.7213804333077</v>
      </c>
      <c r="H325" s="50">
        <v>205.79854357953775</v>
      </c>
    </row>
    <row r="326" spans="1:8" ht="15.5" x14ac:dyDescent="0.35">
      <c r="A326" s="27" t="s">
        <v>1521</v>
      </c>
      <c r="B326" s="27" t="s">
        <v>484</v>
      </c>
      <c r="C326" s="27" t="s">
        <v>1522</v>
      </c>
      <c r="D326" s="50">
        <v>137</v>
      </c>
      <c r="E326" s="50">
        <v>123</v>
      </c>
      <c r="F326" s="50">
        <v>42921</v>
      </c>
      <c r="G326" s="50">
        <v>319.19107196943224</v>
      </c>
      <c r="H326" s="50">
        <v>286.57300622073114</v>
      </c>
    </row>
    <row r="327" spans="1:8" ht="15.5" x14ac:dyDescent="0.35">
      <c r="A327" s="27" t="s">
        <v>1523</v>
      </c>
      <c r="B327" s="27" t="s">
        <v>484</v>
      </c>
      <c r="C327" s="27" t="s">
        <v>1524</v>
      </c>
      <c r="D327" s="50">
        <v>128</v>
      </c>
      <c r="E327" s="50">
        <v>99</v>
      </c>
      <c r="F327" s="50">
        <v>43930</v>
      </c>
      <c r="G327" s="50">
        <v>291.37263828818573</v>
      </c>
      <c r="H327" s="50">
        <v>225.35852492601865</v>
      </c>
    </row>
    <row r="328" spans="1:8" ht="15.5" x14ac:dyDescent="0.35">
      <c r="A328" s="27" t="s">
        <v>1525</v>
      </c>
      <c r="B328" s="27" t="s">
        <v>484</v>
      </c>
      <c r="C328" s="27" t="s">
        <v>548</v>
      </c>
      <c r="D328" s="50">
        <v>37</v>
      </c>
      <c r="E328" s="50">
        <v>26</v>
      </c>
      <c r="F328" s="50">
        <v>39911</v>
      </c>
      <c r="G328" s="50">
        <v>92.70627145398511</v>
      </c>
      <c r="H328" s="50">
        <v>65.14494750820576</v>
      </c>
    </row>
    <row r="329" spans="1:8" ht="15.5" x14ac:dyDescent="0.35">
      <c r="A329" s="27" t="s">
        <v>1526</v>
      </c>
      <c r="B329" s="27" t="s">
        <v>484</v>
      </c>
      <c r="C329" s="27" t="s">
        <v>1527</v>
      </c>
      <c r="D329" s="50">
        <v>69</v>
      </c>
      <c r="E329" s="50">
        <v>55</v>
      </c>
      <c r="F329" s="50">
        <v>43530</v>
      </c>
      <c r="G329" s="50">
        <v>158.51137146795313</v>
      </c>
      <c r="H329" s="50">
        <v>126.34964392373075</v>
      </c>
    </row>
    <row r="330" spans="1:8" ht="15.5" x14ac:dyDescent="0.35">
      <c r="A330" s="27" t="s">
        <v>1528</v>
      </c>
      <c r="B330" s="27" t="s">
        <v>484</v>
      </c>
      <c r="C330" s="27" t="s">
        <v>550</v>
      </c>
      <c r="D330" s="50">
        <v>112</v>
      </c>
      <c r="E330" s="50">
        <v>90</v>
      </c>
      <c r="F330" s="50">
        <v>41029</v>
      </c>
      <c r="G330" s="50">
        <v>272.97764995490996</v>
      </c>
      <c r="H330" s="50">
        <v>219.35704014233835</v>
      </c>
    </row>
    <row r="331" spans="1:8" ht="15.5" x14ac:dyDescent="0.35">
      <c r="A331" s="27" t="s">
        <v>1529</v>
      </c>
      <c r="B331" s="27" t="s">
        <v>484</v>
      </c>
      <c r="C331" s="27" t="s">
        <v>1530</v>
      </c>
      <c r="D331" s="50">
        <v>51</v>
      </c>
      <c r="E331" s="50">
        <v>41</v>
      </c>
      <c r="F331" s="50">
        <v>42806</v>
      </c>
      <c r="G331" s="50">
        <v>119.14217633042097</v>
      </c>
      <c r="H331" s="50">
        <v>95.780965285240384</v>
      </c>
    </row>
    <row r="332" spans="1:8" ht="15.5" x14ac:dyDescent="0.35">
      <c r="A332" s="27" t="s">
        <v>1531</v>
      </c>
      <c r="B332" s="27" t="s">
        <v>484</v>
      </c>
      <c r="C332" s="27" t="s">
        <v>496</v>
      </c>
      <c r="D332" s="50">
        <v>173</v>
      </c>
      <c r="E332" s="50">
        <v>129</v>
      </c>
      <c r="F332" s="50">
        <v>45057</v>
      </c>
      <c r="G332" s="50">
        <v>383.95809752091793</v>
      </c>
      <c r="H332" s="50">
        <v>286.30401491444167</v>
      </c>
    </row>
    <row r="333" spans="1:8" ht="15.5" x14ac:dyDescent="0.35">
      <c r="A333" s="27" t="s">
        <v>1532</v>
      </c>
      <c r="B333" s="27" t="s">
        <v>484</v>
      </c>
      <c r="C333" s="27" t="s">
        <v>554</v>
      </c>
      <c r="D333" s="50">
        <v>110</v>
      </c>
      <c r="E333" s="50">
        <v>101</v>
      </c>
      <c r="F333" s="50">
        <v>42747</v>
      </c>
      <c r="G333" s="50">
        <v>257.32799962570471</v>
      </c>
      <c r="H333" s="50">
        <v>236.27389056541978</v>
      </c>
    </row>
    <row r="334" spans="1:8" ht="15.5" x14ac:dyDescent="0.35">
      <c r="A334" s="27" t="s">
        <v>1533</v>
      </c>
      <c r="B334" s="27" t="s">
        <v>484</v>
      </c>
      <c r="C334" s="27" t="s">
        <v>1534</v>
      </c>
      <c r="D334" s="50">
        <v>48</v>
      </c>
      <c r="E334" s="50">
        <v>36</v>
      </c>
      <c r="F334" s="50">
        <v>39383</v>
      </c>
      <c r="G334" s="50">
        <v>121.87999898433334</v>
      </c>
      <c r="H334" s="50">
        <v>91.409999238250009</v>
      </c>
    </row>
    <row r="335" spans="1:8" ht="15.5" x14ac:dyDescent="0.35">
      <c r="A335" s="27" t="s">
        <v>1535</v>
      </c>
      <c r="B335" s="27" t="s">
        <v>484</v>
      </c>
      <c r="C335" s="27" t="s">
        <v>556</v>
      </c>
      <c r="D335" s="50">
        <v>105</v>
      </c>
      <c r="E335" s="50">
        <v>92</v>
      </c>
      <c r="F335" s="50">
        <v>43833</v>
      </c>
      <c r="G335" s="50">
        <v>239.5455478748888</v>
      </c>
      <c r="H335" s="50">
        <v>209.88752766180733</v>
      </c>
    </row>
    <row r="336" spans="1:8" ht="15.5" x14ac:dyDescent="0.35">
      <c r="A336" s="27" t="s">
        <v>1536</v>
      </c>
      <c r="B336" s="27" t="s">
        <v>484</v>
      </c>
      <c r="C336" s="27" t="s">
        <v>584</v>
      </c>
      <c r="D336" s="50">
        <v>62</v>
      </c>
      <c r="E336" s="50">
        <v>54</v>
      </c>
      <c r="F336" s="50">
        <v>50690</v>
      </c>
      <c r="G336" s="50">
        <v>122.31209311501281</v>
      </c>
      <c r="H336" s="50">
        <v>106.52988755178536</v>
      </c>
    </row>
    <row r="337" spans="1:8" ht="15.5" x14ac:dyDescent="0.35">
      <c r="A337" s="27" t="s">
        <v>1537</v>
      </c>
      <c r="B337" s="27" t="s">
        <v>484</v>
      </c>
      <c r="C337" s="27" t="s">
        <v>1538</v>
      </c>
      <c r="D337" s="50">
        <v>171</v>
      </c>
      <c r="E337" s="50">
        <v>156</v>
      </c>
      <c r="F337" s="50">
        <v>42668</v>
      </c>
      <c r="G337" s="50">
        <v>400.76872597731318</v>
      </c>
      <c r="H337" s="50">
        <v>365.61357457579453</v>
      </c>
    </row>
    <row r="338" spans="1:8" ht="25" customHeight="1" x14ac:dyDescent="0.35">
      <c r="A338" s="26" t="s">
        <v>183</v>
      </c>
      <c r="B338" s="26" t="s">
        <v>184</v>
      </c>
      <c r="C338" s="27"/>
      <c r="D338" s="49">
        <v>6086</v>
      </c>
      <c r="E338" s="49">
        <v>4839</v>
      </c>
      <c r="F338" s="49">
        <v>3423893</v>
      </c>
      <c r="G338" s="49">
        <v>177.75088181786052</v>
      </c>
      <c r="H338" s="49">
        <v>141.33035115291275</v>
      </c>
    </row>
    <row r="339" spans="1:8" ht="25" customHeight="1" x14ac:dyDescent="0.35">
      <c r="A339" s="27" t="s">
        <v>1539</v>
      </c>
      <c r="B339" s="27" t="s">
        <v>184</v>
      </c>
      <c r="C339" s="27" t="s">
        <v>1540</v>
      </c>
      <c r="D339" s="50">
        <v>481</v>
      </c>
      <c r="E339" s="50">
        <v>403</v>
      </c>
      <c r="F339" s="50">
        <v>44605</v>
      </c>
      <c r="G339" s="50">
        <v>1078.3544445689945</v>
      </c>
      <c r="H339" s="50">
        <v>903.48615626050889</v>
      </c>
    </row>
    <row r="340" spans="1:8" ht="15.5" x14ac:dyDescent="0.35">
      <c r="A340" s="27" t="s">
        <v>1541</v>
      </c>
      <c r="B340" s="27" t="s">
        <v>184</v>
      </c>
      <c r="C340" s="27" t="s">
        <v>1542</v>
      </c>
      <c r="D340" s="50" t="s">
        <v>111</v>
      </c>
      <c r="E340" s="50" t="s">
        <v>111</v>
      </c>
      <c r="F340" s="50">
        <v>47736</v>
      </c>
      <c r="G340" s="50" t="s">
        <v>111</v>
      </c>
      <c r="H340" s="50" t="s">
        <v>111</v>
      </c>
    </row>
    <row r="341" spans="1:8" ht="15.5" x14ac:dyDescent="0.35">
      <c r="A341" s="27" t="s">
        <v>1543</v>
      </c>
      <c r="B341" s="27" t="s">
        <v>184</v>
      </c>
      <c r="C341" s="27" t="s">
        <v>1544</v>
      </c>
      <c r="D341" s="50">
        <v>31</v>
      </c>
      <c r="E341" s="50">
        <v>27</v>
      </c>
      <c r="F341" s="50">
        <v>46398</v>
      </c>
      <c r="G341" s="50">
        <v>66.813224707961552</v>
      </c>
      <c r="H341" s="50">
        <v>58.192163455321349</v>
      </c>
    </row>
    <row r="342" spans="1:8" ht="15.5" x14ac:dyDescent="0.35">
      <c r="A342" s="27" t="s">
        <v>1545</v>
      </c>
      <c r="B342" s="27" t="s">
        <v>184</v>
      </c>
      <c r="C342" s="27" t="s">
        <v>1546</v>
      </c>
      <c r="D342" s="50">
        <v>33</v>
      </c>
      <c r="E342" s="50">
        <v>33</v>
      </c>
      <c r="F342" s="50">
        <v>47953</v>
      </c>
      <c r="G342" s="50">
        <v>68.817383688194695</v>
      </c>
      <c r="H342" s="50">
        <v>68.817383688194695</v>
      </c>
    </row>
    <row r="343" spans="1:8" ht="15.5" x14ac:dyDescent="0.35">
      <c r="A343" s="27" t="s">
        <v>1547</v>
      </c>
      <c r="B343" s="27" t="s">
        <v>184</v>
      </c>
      <c r="C343" s="27" t="s">
        <v>1548</v>
      </c>
      <c r="D343" s="50">
        <v>19</v>
      </c>
      <c r="E343" s="50">
        <v>13</v>
      </c>
      <c r="F343" s="50">
        <v>46156</v>
      </c>
      <c r="G343" s="50">
        <v>41.164745645203219</v>
      </c>
      <c r="H343" s="50">
        <v>28.1653522835601</v>
      </c>
    </row>
    <row r="344" spans="1:8" ht="15.5" x14ac:dyDescent="0.35">
      <c r="A344" s="27" t="s">
        <v>1549</v>
      </c>
      <c r="B344" s="27" t="s">
        <v>184</v>
      </c>
      <c r="C344" s="27" t="s">
        <v>1550</v>
      </c>
      <c r="D344" s="50">
        <v>201</v>
      </c>
      <c r="E344" s="50">
        <v>179</v>
      </c>
      <c r="F344" s="50">
        <v>37938</v>
      </c>
      <c r="G344" s="50">
        <v>529.81179819705835</v>
      </c>
      <c r="H344" s="50">
        <v>471.82244715061415</v>
      </c>
    </row>
    <row r="345" spans="1:8" ht="15.5" x14ac:dyDescent="0.35">
      <c r="A345" s="27" t="s">
        <v>1551</v>
      </c>
      <c r="B345" s="27" t="s">
        <v>184</v>
      </c>
      <c r="C345" s="27" t="s">
        <v>1552</v>
      </c>
      <c r="D345" s="50">
        <v>40</v>
      </c>
      <c r="E345" s="50">
        <v>30</v>
      </c>
      <c r="F345" s="50">
        <v>49311</v>
      </c>
      <c r="G345" s="50">
        <v>81.117803329885831</v>
      </c>
      <c r="H345" s="50">
        <v>60.83835249741437</v>
      </c>
    </row>
    <row r="346" spans="1:8" ht="15.5" x14ac:dyDescent="0.35">
      <c r="A346" s="27" t="s">
        <v>1553</v>
      </c>
      <c r="B346" s="27" t="s">
        <v>184</v>
      </c>
      <c r="C346" s="27" t="s">
        <v>1554</v>
      </c>
      <c r="D346" s="50">
        <v>123</v>
      </c>
      <c r="E346" s="50">
        <v>88</v>
      </c>
      <c r="F346" s="50">
        <v>41163</v>
      </c>
      <c r="G346" s="50">
        <v>298.81203993878</v>
      </c>
      <c r="H346" s="50">
        <v>213.78422369603771</v>
      </c>
    </row>
    <row r="347" spans="1:8" ht="15.5" x14ac:dyDescent="0.35">
      <c r="A347" s="27" t="s">
        <v>1555</v>
      </c>
      <c r="B347" s="27" t="s">
        <v>184</v>
      </c>
      <c r="C347" s="27" t="s">
        <v>1556</v>
      </c>
      <c r="D347" s="50">
        <v>57</v>
      </c>
      <c r="E347" s="50">
        <v>47</v>
      </c>
      <c r="F347" s="50">
        <v>47318</v>
      </c>
      <c r="G347" s="50">
        <v>120.46155796948308</v>
      </c>
      <c r="H347" s="50">
        <v>99.327951308170256</v>
      </c>
    </row>
    <row r="348" spans="1:8" ht="15.5" x14ac:dyDescent="0.35">
      <c r="A348" s="27" t="s">
        <v>1557</v>
      </c>
      <c r="B348" s="27" t="s">
        <v>184</v>
      </c>
      <c r="C348" s="27" t="s">
        <v>1558</v>
      </c>
      <c r="D348" s="50">
        <v>26</v>
      </c>
      <c r="E348" s="50">
        <v>21</v>
      </c>
      <c r="F348" s="50">
        <v>39279</v>
      </c>
      <c r="G348" s="50">
        <v>66.193131189694242</v>
      </c>
      <c r="H348" s="50">
        <v>53.463682883983815</v>
      </c>
    </row>
    <row r="349" spans="1:8" ht="15.5" x14ac:dyDescent="0.35">
      <c r="A349" s="27" t="s">
        <v>1559</v>
      </c>
      <c r="B349" s="27" t="s">
        <v>184</v>
      </c>
      <c r="C349" s="27" t="s">
        <v>1560</v>
      </c>
      <c r="D349" s="50">
        <v>41</v>
      </c>
      <c r="E349" s="50">
        <v>30</v>
      </c>
      <c r="F349" s="50">
        <v>40641</v>
      </c>
      <c r="G349" s="50">
        <v>100.88334440589553</v>
      </c>
      <c r="H349" s="50">
        <v>73.817081272606487</v>
      </c>
    </row>
    <row r="350" spans="1:8" ht="15.5" x14ac:dyDescent="0.35">
      <c r="A350" s="27" t="s">
        <v>1561</v>
      </c>
      <c r="B350" s="27" t="s">
        <v>184</v>
      </c>
      <c r="C350" s="27" t="s">
        <v>1562</v>
      </c>
      <c r="D350" s="50">
        <v>25</v>
      </c>
      <c r="E350" s="50">
        <v>25</v>
      </c>
      <c r="F350" s="50">
        <v>54396</v>
      </c>
      <c r="G350" s="50">
        <v>45.959261710419881</v>
      </c>
      <c r="H350" s="50">
        <v>45.959261710419881</v>
      </c>
    </row>
    <row r="351" spans="1:8" ht="15.5" x14ac:dyDescent="0.35">
      <c r="A351" s="27" t="s">
        <v>1563</v>
      </c>
      <c r="B351" s="27" t="s">
        <v>184</v>
      </c>
      <c r="C351" s="27" t="s">
        <v>1564</v>
      </c>
      <c r="D351" s="50">
        <v>66</v>
      </c>
      <c r="E351" s="50">
        <v>51</v>
      </c>
      <c r="F351" s="50">
        <v>42518</v>
      </c>
      <c r="G351" s="50">
        <v>155.22837386518651</v>
      </c>
      <c r="H351" s="50">
        <v>119.94919798673503</v>
      </c>
    </row>
    <row r="352" spans="1:8" ht="15.5" x14ac:dyDescent="0.35">
      <c r="A352" s="27" t="s">
        <v>1565</v>
      </c>
      <c r="B352" s="27" t="s">
        <v>184</v>
      </c>
      <c r="C352" s="27" t="s">
        <v>1566</v>
      </c>
      <c r="D352" s="50">
        <v>52</v>
      </c>
      <c r="E352" s="50">
        <v>44</v>
      </c>
      <c r="F352" s="50">
        <v>43476</v>
      </c>
      <c r="G352" s="50">
        <v>119.60621952341522</v>
      </c>
      <c r="H352" s="50">
        <v>101.20526267365904</v>
      </c>
    </row>
    <row r="353" spans="1:8" ht="15.5" x14ac:dyDescent="0.35">
      <c r="A353" s="27" t="s">
        <v>1567</v>
      </c>
      <c r="B353" s="27" t="s">
        <v>184</v>
      </c>
      <c r="C353" s="27" t="s">
        <v>1568</v>
      </c>
      <c r="D353" s="50">
        <v>0</v>
      </c>
      <c r="E353" s="50">
        <v>0</v>
      </c>
      <c r="F353" s="50">
        <v>59202</v>
      </c>
      <c r="G353" s="50">
        <v>0</v>
      </c>
      <c r="H353" s="50">
        <v>0</v>
      </c>
    </row>
    <row r="354" spans="1:8" ht="15.5" x14ac:dyDescent="0.35">
      <c r="A354" s="27" t="s">
        <v>1569</v>
      </c>
      <c r="B354" s="27" t="s">
        <v>184</v>
      </c>
      <c r="C354" s="27" t="s">
        <v>1570</v>
      </c>
      <c r="D354" s="50">
        <v>14</v>
      </c>
      <c r="E354" s="50">
        <v>12</v>
      </c>
      <c r="F354" s="50">
        <v>44711</v>
      </c>
      <c r="G354" s="50">
        <v>31.312205050211357</v>
      </c>
      <c r="H354" s="50">
        <v>26.839032900181163</v>
      </c>
    </row>
    <row r="355" spans="1:8" ht="15.5" x14ac:dyDescent="0.35">
      <c r="A355" s="27" t="s">
        <v>1571</v>
      </c>
      <c r="B355" s="27" t="s">
        <v>184</v>
      </c>
      <c r="C355" s="27" t="s">
        <v>1572</v>
      </c>
      <c r="D355" s="50">
        <v>161</v>
      </c>
      <c r="E355" s="50">
        <v>140</v>
      </c>
      <c r="F355" s="50">
        <v>42665</v>
      </c>
      <c r="G355" s="50">
        <v>377.35849056603774</v>
      </c>
      <c r="H355" s="50">
        <v>328.1378178835111</v>
      </c>
    </row>
    <row r="356" spans="1:8" ht="15.5" x14ac:dyDescent="0.35">
      <c r="A356" s="27" t="s">
        <v>1573</v>
      </c>
      <c r="B356" s="27" t="s">
        <v>184</v>
      </c>
      <c r="C356" s="27" t="s">
        <v>1574</v>
      </c>
      <c r="D356" s="50">
        <v>39</v>
      </c>
      <c r="E356" s="50">
        <v>31</v>
      </c>
      <c r="F356" s="50">
        <v>39671</v>
      </c>
      <c r="G356" s="50">
        <v>98.308588137430363</v>
      </c>
      <c r="H356" s="50">
        <v>78.142723904111321</v>
      </c>
    </row>
    <row r="357" spans="1:8" ht="15.5" x14ac:dyDescent="0.35">
      <c r="A357" s="27" t="s">
        <v>1575</v>
      </c>
      <c r="B357" s="27" t="s">
        <v>184</v>
      </c>
      <c r="C357" s="27" t="s">
        <v>1576</v>
      </c>
      <c r="D357" s="50">
        <v>59</v>
      </c>
      <c r="E357" s="50">
        <v>51</v>
      </c>
      <c r="F357" s="50">
        <v>48174</v>
      </c>
      <c r="G357" s="50">
        <v>122.47270311786441</v>
      </c>
      <c r="H357" s="50">
        <v>105.86623489849296</v>
      </c>
    </row>
    <row r="358" spans="1:8" ht="15.5" x14ac:dyDescent="0.35">
      <c r="A358" s="27" t="s">
        <v>1577</v>
      </c>
      <c r="B358" s="27" t="s">
        <v>184</v>
      </c>
      <c r="C358" s="27" t="s">
        <v>1578</v>
      </c>
      <c r="D358" s="50">
        <v>466</v>
      </c>
      <c r="E358" s="50">
        <v>385</v>
      </c>
      <c r="F358" s="50">
        <v>42587</v>
      </c>
      <c r="G358" s="50">
        <v>1094.2306337614764</v>
      </c>
      <c r="H358" s="50">
        <v>904.0317467771855</v>
      </c>
    </row>
    <row r="359" spans="1:8" ht="15.5" x14ac:dyDescent="0.35">
      <c r="A359" s="27" t="s">
        <v>1579</v>
      </c>
      <c r="B359" s="27" t="s">
        <v>184</v>
      </c>
      <c r="C359" s="27" t="s">
        <v>1580</v>
      </c>
      <c r="D359" s="50">
        <v>6</v>
      </c>
      <c r="E359" s="50">
        <v>6</v>
      </c>
      <c r="F359" s="50">
        <v>43983</v>
      </c>
      <c r="G359" s="50">
        <v>13.64163426778528</v>
      </c>
      <c r="H359" s="50">
        <v>13.64163426778528</v>
      </c>
    </row>
    <row r="360" spans="1:8" ht="15.5" x14ac:dyDescent="0.35">
      <c r="A360" s="27" t="s">
        <v>1581</v>
      </c>
      <c r="B360" s="27" t="s">
        <v>184</v>
      </c>
      <c r="C360" s="27" t="s">
        <v>1582</v>
      </c>
      <c r="D360" s="50">
        <v>31</v>
      </c>
      <c r="E360" s="50">
        <v>21</v>
      </c>
      <c r="F360" s="50">
        <v>54003</v>
      </c>
      <c r="G360" s="50">
        <v>57.404218284169396</v>
      </c>
      <c r="H360" s="50">
        <v>38.886728515082496</v>
      </c>
    </row>
    <row r="361" spans="1:8" ht="15.5" x14ac:dyDescent="0.35">
      <c r="A361" s="27" t="s">
        <v>1583</v>
      </c>
      <c r="B361" s="27" t="s">
        <v>184</v>
      </c>
      <c r="C361" s="27" t="s">
        <v>1584</v>
      </c>
      <c r="D361" s="50">
        <v>122</v>
      </c>
      <c r="E361" s="50">
        <v>95</v>
      </c>
      <c r="F361" s="50">
        <v>45201</v>
      </c>
      <c r="G361" s="50">
        <v>269.90553306342781</v>
      </c>
      <c r="H361" s="50">
        <v>210.17234131988229</v>
      </c>
    </row>
    <row r="362" spans="1:8" ht="15.5" x14ac:dyDescent="0.35">
      <c r="A362" s="27" t="s">
        <v>1585</v>
      </c>
      <c r="B362" s="27" t="s">
        <v>184</v>
      </c>
      <c r="C362" s="27" t="s">
        <v>1586</v>
      </c>
      <c r="D362" s="50">
        <v>176</v>
      </c>
      <c r="E362" s="50">
        <v>133</v>
      </c>
      <c r="F362" s="50">
        <v>41319</v>
      </c>
      <c r="G362" s="50">
        <v>425.95416152375418</v>
      </c>
      <c r="H362" s="50">
        <v>321.88581524238242</v>
      </c>
    </row>
    <row r="363" spans="1:8" ht="15.5" x14ac:dyDescent="0.35">
      <c r="A363" s="27" t="s">
        <v>1587</v>
      </c>
      <c r="B363" s="27" t="s">
        <v>184</v>
      </c>
      <c r="C363" s="27" t="s">
        <v>1588</v>
      </c>
      <c r="D363" s="50">
        <v>349</v>
      </c>
      <c r="E363" s="50">
        <v>228</v>
      </c>
      <c r="F363" s="50">
        <v>37214</v>
      </c>
      <c r="G363" s="50">
        <v>937.81910033858219</v>
      </c>
      <c r="H363" s="50">
        <v>612.67265007792764</v>
      </c>
    </row>
    <row r="364" spans="1:8" ht="15.5" x14ac:dyDescent="0.35">
      <c r="A364" s="27" t="s">
        <v>1589</v>
      </c>
      <c r="B364" s="27" t="s">
        <v>184</v>
      </c>
      <c r="C364" s="27" t="s">
        <v>1590</v>
      </c>
      <c r="D364" s="50">
        <v>85</v>
      </c>
      <c r="E364" s="50">
        <v>70</v>
      </c>
      <c r="F364" s="50">
        <v>45393</v>
      </c>
      <c r="G364" s="50">
        <v>187.2535412949133</v>
      </c>
      <c r="H364" s="50">
        <v>154.20879871345801</v>
      </c>
    </row>
    <row r="365" spans="1:8" ht="15.5" x14ac:dyDescent="0.35">
      <c r="A365" s="27" t="s">
        <v>1591</v>
      </c>
      <c r="B365" s="27" t="s">
        <v>184</v>
      </c>
      <c r="C365" s="27" t="s">
        <v>1592</v>
      </c>
      <c r="D365" s="50">
        <v>89</v>
      </c>
      <c r="E365" s="50">
        <v>65</v>
      </c>
      <c r="F365" s="50">
        <v>43432</v>
      </c>
      <c r="G365" s="50">
        <v>204.91803278688525</v>
      </c>
      <c r="H365" s="50">
        <v>149.65923742862407</v>
      </c>
    </row>
    <row r="366" spans="1:8" ht="15.5" x14ac:dyDescent="0.35">
      <c r="A366" s="27" t="s">
        <v>1593</v>
      </c>
      <c r="B366" s="27" t="s">
        <v>184</v>
      </c>
      <c r="C366" s="27" t="s">
        <v>1594</v>
      </c>
      <c r="D366" s="50">
        <v>77</v>
      </c>
      <c r="E366" s="50">
        <v>54</v>
      </c>
      <c r="F366" s="50">
        <v>47013</v>
      </c>
      <c r="G366" s="50">
        <v>163.78448514240742</v>
      </c>
      <c r="H366" s="50">
        <v>114.86184672324676</v>
      </c>
    </row>
    <row r="367" spans="1:8" ht="15.5" x14ac:dyDescent="0.35">
      <c r="A367" s="27" t="s">
        <v>1595</v>
      </c>
      <c r="B367" s="27" t="s">
        <v>184</v>
      </c>
      <c r="C367" s="27" t="s">
        <v>1596</v>
      </c>
      <c r="D367" s="50">
        <v>113</v>
      </c>
      <c r="E367" s="50">
        <v>97</v>
      </c>
      <c r="F367" s="50">
        <v>49618</v>
      </c>
      <c r="G367" s="50">
        <v>227.73993308879841</v>
      </c>
      <c r="H367" s="50">
        <v>195.49357088153494</v>
      </c>
    </row>
    <row r="368" spans="1:8" ht="15.5" x14ac:dyDescent="0.35">
      <c r="A368" s="27" t="s">
        <v>1597</v>
      </c>
      <c r="B368" s="27" t="s">
        <v>184</v>
      </c>
      <c r="C368" s="27" t="s">
        <v>1598</v>
      </c>
      <c r="D368" s="50">
        <v>133</v>
      </c>
      <c r="E368" s="50">
        <v>104</v>
      </c>
      <c r="F368" s="50">
        <v>43662</v>
      </c>
      <c r="G368" s="50">
        <v>304.61270670147957</v>
      </c>
      <c r="H368" s="50">
        <v>238.19339471393889</v>
      </c>
    </row>
    <row r="369" spans="1:8" ht="15.5" x14ac:dyDescent="0.35">
      <c r="A369" s="27" t="s">
        <v>1599</v>
      </c>
      <c r="B369" s="27" t="s">
        <v>184</v>
      </c>
      <c r="C369" s="27" t="s">
        <v>1600</v>
      </c>
      <c r="D369" s="50">
        <v>25</v>
      </c>
      <c r="E369" s="50">
        <v>25</v>
      </c>
      <c r="F369" s="50">
        <v>49591</v>
      </c>
      <c r="G369" s="50">
        <v>50.41237321288137</v>
      </c>
      <c r="H369" s="50">
        <v>50.41237321288137</v>
      </c>
    </row>
    <row r="370" spans="1:8" ht="15.5" x14ac:dyDescent="0.35">
      <c r="A370" s="27" t="s">
        <v>1601</v>
      </c>
      <c r="B370" s="27" t="s">
        <v>184</v>
      </c>
      <c r="C370" s="27" t="s">
        <v>1602</v>
      </c>
      <c r="D370" s="50">
        <v>21</v>
      </c>
      <c r="E370" s="50">
        <v>21</v>
      </c>
      <c r="F370" s="50">
        <v>49549</v>
      </c>
      <c r="G370" s="50">
        <v>42.382288239924115</v>
      </c>
      <c r="H370" s="50">
        <v>42.382288239924115</v>
      </c>
    </row>
    <row r="371" spans="1:8" ht="15.5" x14ac:dyDescent="0.35">
      <c r="A371" s="27" t="s">
        <v>1603</v>
      </c>
      <c r="B371" s="27" t="s">
        <v>184</v>
      </c>
      <c r="C371" s="27" t="s">
        <v>1604</v>
      </c>
      <c r="D371" s="50">
        <v>52</v>
      </c>
      <c r="E371" s="50">
        <v>45</v>
      </c>
      <c r="F371" s="50">
        <v>44118</v>
      </c>
      <c r="G371" s="50">
        <v>117.86572374087673</v>
      </c>
      <c r="H371" s="50">
        <v>101.99918400652794</v>
      </c>
    </row>
    <row r="372" spans="1:8" ht="15.5" x14ac:dyDescent="0.35">
      <c r="A372" s="27" t="s">
        <v>1605</v>
      </c>
      <c r="B372" s="27" t="s">
        <v>184</v>
      </c>
      <c r="C372" s="27" t="s">
        <v>1606</v>
      </c>
      <c r="D372" s="50">
        <v>18</v>
      </c>
      <c r="E372" s="50">
        <v>18</v>
      </c>
      <c r="F372" s="50">
        <v>48870</v>
      </c>
      <c r="G372" s="50">
        <v>36.832412523020253</v>
      </c>
      <c r="H372" s="50">
        <v>36.832412523020253</v>
      </c>
    </row>
    <row r="373" spans="1:8" ht="15.5" x14ac:dyDescent="0.35">
      <c r="A373" s="27" t="s">
        <v>1607</v>
      </c>
      <c r="B373" s="27" t="s">
        <v>184</v>
      </c>
      <c r="C373" s="27" t="s">
        <v>1608</v>
      </c>
      <c r="D373" s="50">
        <v>10</v>
      </c>
      <c r="E373" s="50">
        <v>8</v>
      </c>
      <c r="F373" s="50">
        <v>52139</v>
      </c>
      <c r="G373" s="50">
        <v>19.179500949385297</v>
      </c>
      <c r="H373" s="50">
        <v>15.343600759508236</v>
      </c>
    </row>
    <row r="374" spans="1:8" ht="15.5" x14ac:dyDescent="0.35">
      <c r="A374" s="27" t="s">
        <v>1609</v>
      </c>
      <c r="B374" s="27" t="s">
        <v>184</v>
      </c>
      <c r="C374" s="27" t="s">
        <v>1610</v>
      </c>
      <c r="D374" s="50" t="s">
        <v>111</v>
      </c>
      <c r="E374" s="50" t="s">
        <v>111</v>
      </c>
      <c r="F374" s="50">
        <v>53041</v>
      </c>
      <c r="G374" s="50" t="s">
        <v>111</v>
      </c>
      <c r="H374" s="50" t="s">
        <v>111</v>
      </c>
    </row>
    <row r="375" spans="1:8" ht="15.5" x14ac:dyDescent="0.35">
      <c r="A375" s="27" t="s">
        <v>1611</v>
      </c>
      <c r="B375" s="27" t="s">
        <v>184</v>
      </c>
      <c r="C375" s="27" t="s">
        <v>1612</v>
      </c>
      <c r="D375" s="50">
        <v>57</v>
      </c>
      <c r="E375" s="50">
        <v>47</v>
      </c>
      <c r="F375" s="50">
        <v>38772</v>
      </c>
      <c r="G375" s="50">
        <v>147.01330857319715</v>
      </c>
      <c r="H375" s="50">
        <v>121.22150005158362</v>
      </c>
    </row>
    <row r="376" spans="1:8" ht="15.5" x14ac:dyDescent="0.35">
      <c r="A376" s="27" t="s">
        <v>1613</v>
      </c>
      <c r="B376" s="27" t="s">
        <v>184</v>
      </c>
      <c r="C376" s="27" t="s">
        <v>1614</v>
      </c>
      <c r="D376" s="50">
        <v>84</v>
      </c>
      <c r="E376" s="50">
        <v>65</v>
      </c>
      <c r="F376" s="50">
        <v>42140</v>
      </c>
      <c r="G376" s="50">
        <v>199.33554817275748</v>
      </c>
      <c r="H376" s="50">
        <v>154.24774560987186</v>
      </c>
    </row>
    <row r="377" spans="1:8" ht="15.5" x14ac:dyDescent="0.35">
      <c r="A377" s="27" t="s">
        <v>1615</v>
      </c>
      <c r="B377" s="27" t="s">
        <v>184</v>
      </c>
      <c r="C377" s="27" t="s">
        <v>1616</v>
      </c>
      <c r="D377" s="50">
        <v>229</v>
      </c>
      <c r="E377" s="50">
        <v>168</v>
      </c>
      <c r="F377" s="50">
        <v>41383</v>
      </c>
      <c r="G377" s="50">
        <v>553.36732474687676</v>
      </c>
      <c r="H377" s="50">
        <v>405.96380156102748</v>
      </c>
    </row>
    <row r="378" spans="1:8" ht="15.5" x14ac:dyDescent="0.35">
      <c r="A378" s="27" t="s">
        <v>1617</v>
      </c>
      <c r="B378" s="27" t="s">
        <v>184</v>
      </c>
      <c r="C378" s="27" t="s">
        <v>1618</v>
      </c>
      <c r="D378" s="50">
        <v>50</v>
      </c>
      <c r="E378" s="50">
        <v>35</v>
      </c>
      <c r="F378" s="50">
        <v>48200</v>
      </c>
      <c r="G378" s="50">
        <v>103.7344398340249</v>
      </c>
      <c r="H378" s="50">
        <v>72.614107883817425</v>
      </c>
    </row>
    <row r="379" spans="1:8" ht="15.5" x14ac:dyDescent="0.35">
      <c r="A379" s="27" t="s">
        <v>1619</v>
      </c>
      <c r="B379" s="27" t="s">
        <v>184</v>
      </c>
      <c r="C379" s="27" t="s">
        <v>1620</v>
      </c>
      <c r="D379" s="50">
        <v>0</v>
      </c>
      <c r="E379" s="50">
        <v>0</v>
      </c>
      <c r="F379" s="50">
        <v>45492</v>
      </c>
      <c r="G379" s="50">
        <v>0</v>
      </c>
      <c r="H379" s="50">
        <v>0</v>
      </c>
    </row>
    <row r="380" spans="1:8" ht="15.5" x14ac:dyDescent="0.35">
      <c r="A380" s="27" t="s">
        <v>1621</v>
      </c>
      <c r="B380" s="27" t="s">
        <v>184</v>
      </c>
      <c r="C380" s="27" t="s">
        <v>1622</v>
      </c>
      <c r="D380" s="50">
        <v>140</v>
      </c>
      <c r="E380" s="50">
        <v>119</v>
      </c>
      <c r="F380" s="50">
        <v>41962</v>
      </c>
      <c r="G380" s="50">
        <v>333.63519374672325</v>
      </c>
      <c r="H380" s="50">
        <v>283.58991468471476</v>
      </c>
    </row>
    <row r="381" spans="1:8" ht="15.5" x14ac:dyDescent="0.35">
      <c r="A381" s="27" t="s">
        <v>1623</v>
      </c>
      <c r="B381" s="27" t="s">
        <v>184</v>
      </c>
      <c r="C381" s="27" t="s">
        <v>1624</v>
      </c>
      <c r="D381" s="50">
        <v>12</v>
      </c>
      <c r="E381" s="50">
        <v>10</v>
      </c>
      <c r="F381" s="50">
        <v>43556</v>
      </c>
      <c r="G381" s="50">
        <v>27.550739278170632</v>
      </c>
      <c r="H381" s="50">
        <v>22.958949398475525</v>
      </c>
    </row>
    <row r="382" spans="1:8" ht="15.5" x14ac:dyDescent="0.35">
      <c r="A382" s="27" t="s">
        <v>1625</v>
      </c>
      <c r="B382" s="27" t="s">
        <v>184</v>
      </c>
      <c r="C382" s="27" t="s">
        <v>1626</v>
      </c>
      <c r="D382" s="50">
        <v>184</v>
      </c>
      <c r="E382" s="50">
        <v>119</v>
      </c>
      <c r="F382" s="50">
        <v>39011</v>
      </c>
      <c r="G382" s="50">
        <v>471.66183896849606</v>
      </c>
      <c r="H382" s="50">
        <v>305.04216759375561</v>
      </c>
    </row>
    <row r="383" spans="1:8" ht="15.5" x14ac:dyDescent="0.35">
      <c r="A383" s="27" t="s">
        <v>1627</v>
      </c>
      <c r="B383" s="27" t="s">
        <v>184</v>
      </c>
      <c r="C383" s="27" t="s">
        <v>1628</v>
      </c>
      <c r="D383" s="50">
        <v>415</v>
      </c>
      <c r="E383" s="50">
        <v>302</v>
      </c>
      <c r="F383" s="50">
        <v>39950</v>
      </c>
      <c r="G383" s="50">
        <v>1038.7984981226532</v>
      </c>
      <c r="H383" s="50">
        <v>755.94493116395495</v>
      </c>
    </row>
    <row r="384" spans="1:8" ht="15.5" x14ac:dyDescent="0.35">
      <c r="A384" s="27" t="s">
        <v>1629</v>
      </c>
      <c r="B384" s="27" t="s">
        <v>184</v>
      </c>
      <c r="C384" s="27" t="s">
        <v>1630</v>
      </c>
      <c r="D384" s="50" t="s">
        <v>111</v>
      </c>
      <c r="E384" s="50" t="s">
        <v>111</v>
      </c>
      <c r="F384" s="50">
        <v>48197</v>
      </c>
      <c r="G384" s="50" t="s">
        <v>111</v>
      </c>
      <c r="H384" s="50" t="s">
        <v>111</v>
      </c>
    </row>
    <row r="385" spans="1:8" ht="15.5" x14ac:dyDescent="0.35">
      <c r="A385" s="27" t="s">
        <v>1631</v>
      </c>
      <c r="B385" s="27" t="s">
        <v>184</v>
      </c>
      <c r="C385" s="27" t="s">
        <v>1632</v>
      </c>
      <c r="D385" s="50">
        <v>0</v>
      </c>
      <c r="E385" s="50">
        <v>0</v>
      </c>
      <c r="F385" s="50">
        <v>52361</v>
      </c>
      <c r="G385" s="50">
        <v>0</v>
      </c>
      <c r="H385" s="50">
        <v>0</v>
      </c>
    </row>
    <row r="386" spans="1:8" ht="15.5" x14ac:dyDescent="0.35">
      <c r="A386" s="27" t="s">
        <v>1633</v>
      </c>
      <c r="B386" s="27" t="s">
        <v>184</v>
      </c>
      <c r="C386" s="27" t="s">
        <v>1634</v>
      </c>
      <c r="D386" s="50">
        <v>0</v>
      </c>
      <c r="E386" s="50">
        <v>0</v>
      </c>
      <c r="F386" s="50">
        <v>62466</v>
      </c>
      <c r="G386" s="50">
        <v>0</v>
      </c>
      <c r="H386" s="50">
        <v>0</v>
      </c>
    </row>
    <row r="387" spans="1:8" ht="15.5" x14ac:dyDescent="0.35">
      <c r="A387" s="27" t="s">
        <v>1635</v>
      </c>
      <c r="B387" s="27" t="s">
        <v>184</v>
      </c>
      <c r="C387" s="27" t="s">
        <v>1636</v>
      </c>
      <c r="D387" s="50">
        <v>44</v>
      </c>
      <c r="E387" s="50">
        <v>41</v>
      </c>
      <c r="F387" s="50">
        <v>45653</v>
      </c>
      <c r="G387" s="50">
        <v>96.379208376229386</v>
      </c>
      <c r="H387" s="50">
        <v>89.807898714213749</v>
      </c>
    </row>
    <row r="388" spans="1:8" ht="15.5" x14ac:dyDescent="0.35">
      <c r="A388" s="27" t="s">
        <v>1637</v>
      </c>
      <c r="B388" s="27" t="s">
        <v>184</v>
      </c>
      <c r="C388" s="27" t="s">
        <v>1638</v>
      </c>
      <c r="D388" s="50">
        <v>159</v>
      </c>
      <c r="E388" s="50">
        <v>131</v>
      </c>
      <c r="F388" s="50">
        <v>46031</v>
      </c>
      <c r="G388" s="50">
        <v>345.41939127978969</v>
      </c>
      <c r="H388" s="50">
        <v>284.59081923051855</v>
      </c>
    </row>
    <row r="389" spans="1:8" ht="15.5" x14ac:dyDescent="0.35">
      <c r="A389" s="27" t="s">
        <v>1639</v>
      </c>
      <c r="B389" s="27" t="s">
        <v>184</v>
      </c>
      <c r="C389" s="27" t="s">
        <v>1640</v>
      </c>
      <c r="D389" s="50">
        <v>28</v>
      </c>
      <c r="E389" s="50">
        <v>22</v>
      </c>
      <c r="F389" s="50">
        <v>48998</v>
      </c>
      <c r="G389" s="50">
        <v>57.145189599575488</v>
      </c>
      <c r="H389" s="50">
        <v>44.899791828237888</v>
      </c>
    </row>
    <row r="390" spans="1:8" ht="15.5" x14ac:dyDescent="0.35">
      <c r="A390" s="27" t="s">
        <v>1641</v>
      </c>
      <c r="B390" s="27" t="s">
        <v>184</v>
      </c>
      <c r="C390" s="27" t="s">
        <v>1642</v>
      </c>
      <c r="D390" s="50">
        <v>38</v>
      </c>
      <c r="E390" s="50">
        <v>29</v>
      </c>
      <c r="F390" s="50">
        <v>41158</v>
      </c>
      <c r="G390" s="50">
        <v>92.327129598134022</v>
      </c>
      <c r="H390" s="50">
        <v>70.460177851207547</v>
      </c>
    </row>
    <row r="391" spans="1:8" ht="15.5" x14ac:dyDescent="0.35">
      <c r="A391" s="27" t="s">
        <v>1643</v>
      </c>
      <c r="B391" s="27" t="s">
        <v>184</v>
      </c>
      <c r="C391" s="27" t="s">
        <v>1644</v>
      </c>
      <c r="D391" s="50">
        <v>64</v>
      </c>
      <c r="E391" s="50">
        <v>43</v>
      </c>
      <c r="F391" s="50">
        <v>44032</v>
      </c>
      <c r="G391" s="50">
        <v>145.34883720930233</v>
      </c>
      <c r="H391" s="50">
        <v>97.65625</v>
      </c>
    </row>
    <row r="392" spans="1:8" ht="15.5" x14ac:dyDescent="0.35">
      <c r="A392" s="27" t="s">
        <v>1645</v>
      </c>
      <c r="B392" s="27" t="s">
        <v>184</v>
      </c>
      <c r="C392" s="27" t="s">
        <v>1646</v>
      </c>
      <c r="D392" s="50">
        <v>127</v>
      </c>
      <c r="E392" s="50">
        <v>115</v>
      </c>
      <c r="F392" s="50">
        <v>44823</v>
      </c>
      <c r="G392" s="50">
        <v>283.33667982955177</v>
      </c>
      <c r="H392" s="50">
        <v>256.56471008187759</v>
      </c>
    </row>
    <row r="393" spans="1:8" ht="15.5" x14ac:dyDescent="0.35">
      <c r="A393" s="27" t="s">
        <v>1647</v>
      </c>
      <c r="B393" s="27" t="s">
        <v>184</v>
      </c>
      <c r="C393" s="27" t="s">
        <v>1648</v>
      </c>
      <c r="D393" s="50">
        <v>102</v>
      </c>
      <c r="E393" s="50">
        <v>95</v>
      </c>
      <c r="F393" s="50">
        <v>39715</v>
      </c>
      <c r="G393" s="50">
        <v>256.82991313105879</v>
      </c>
      <c r="H393" s="50">
        <v>239.20433085735868</v>
      </c>
    </row>
    <row r="394" spans="1:8" ht="15.5" x14ac:dyDescent="0.35">
      <c r="A394" s="27" t="s">
        <v>1649</v>
      </c>
      <c r="B394" s="27" t="s">
        <v>184</v>
      </c>
      <c r="C394" s="27" t="s">
        <v>1650</v>
      </c>
      <c r="D394" s="50">
        <v>63</v>
      </c>
      <c r="E394" s="50">
        <v>56</v>
      </c>
      <c r="F394" s="50">
        <v>39252</v>
      </c>
      <c r="G394" s="50">
        <v>160.50137572607767</v>
      </c>
      <c r="H394" s="50">
        <v>142.66788953429125</v>
      </c>
    </row>
    <row r="395" spans="1:8" ht="15.5" x14ac:dyDescent="0.35">
      <c r="A395" s="27" t="s">
        <v>1651</v>
      </c>
      <c r="B395" s="27" t="s">
        <v>184</v>
      </c>
      <c r="C395" s="27" t="s">
        <v>1652</v>
      </c>
      <c r="D395" s="50">
        <v>33</v>
      </c>
      <c r="E395" s="50">
        <v>29</v>
      </c>
      <c r="F395" s="50">
        <v>44478</v>
      </c>
      <c r="G395" s="50">
        <v>74.193983542425471</v>
      </c>
      <c r="H395" s="50">
        <v>65.200773416070859</v>
      </c>
    </row>
    <row r="396" spans="1:8" ht="15.5" x14ac:dyDescent="0.35">
      <c r="A396" s="27" t="s">
        <v>1653</v>
      </c>
      <c r="B396" s="27" t="s">
        <v>184</v>
      </c>
      <c r="C396" s="27" t="s">
        <v>1654</v>
      </c>
      <c r="D396" s="50">
        <v>13</v>
      </c>
      <c r="E396" s="50">
        <v>8</v>
      </c>
      <c r="F396" s="50">
        <v>56173</v>
      </c>
      <c r="G396" s="50">
        <v>23.142791020597087</v>
      </c>
      <c r="H396" s="50">
        <v>14.241717551136668</v>
      </c>
    </row>
    <row r="397" spans="1:8" ht="15.5" x14ac:dyDescent="0.35">
      <c r="A397" s="27" t="s">
        <v>1655</v>
      </c>
      <c r="B397" s="27" t="s">
        <v>184</v>
      </c>
      <c r="C397" s="27" t="s">
        <v>1656</v>
      </c>
      <c r="D397" s="50">
        <v>11</v>
      </c>
      <c r="E397" s="50">
        <v>9</v>
      </c>
      <c r="F397" s="50">
        <v>46343</v>
      </c>
      <c r="G397" s="50">
        <v>23.736055067647758</v>
      </c>
      <c r="H397" s="50">
        <v>19.420408691711799</v>
      </c>
    </row>
    <row r="398" spans="1:8" ht="15.5" x14ac:dyDescent="0.35">
      <c r="A398" s="27" t="s">
        <v>1657</v>
      </c>
      <c r="B398" s="27" t="s">
        <v>184</v>
      </c>
      <c r="C398" s="27" t="s">
        <v>1658</v>
      </c>
      <c r="D398" s="50">
        <v>8</v>
      </c>
      <c r="E398" s="50">
        <v>7</v>
      </c>
      <c r="F398" s="50">
        <v>51548</v>
      </c>
      <c r="G398" s="50">
        <v>15.519515791107317</v>
      </c>
      <c r="H398" s="50">
        <v>13.579576317218901</v>
      </c>
    </row>
    <row r="399" spans="1:8" ht="15.5" x14ac:dyDescent="0.35">
      <c r="A399" s="27" t="s">
        <v>1659</v>
      </c>
      <c r="B399" s="27" t="s">
        <v>184</v>
      </c>
      <c r="C399" s="27" t="s">
        <v>1660</v>
      </c>
      <c r="D399" s="50">
        <v>6</v>
      </c>
      <c r="E399" s="50" t="s">
        <v>111</v>
      </c>
      <c r="F399" s="50">
        <v>45721</v>
      </c>
      <c r="G399" s="50">
        <v>13.123072548719406</v>
      </c>
      <c r="H399" s="50" t="s">
        <v>111</v>
      </c>
    </row>
    <row r="400" spans="1:8" ht="15.5" x14ac:dyDescent="0.35">
      <c r="A400" s="27" t="s">
        <v>1661</v>
      </c>
      <c r="B400" s="27" t="s">
        <v>184</v>
      </c>
      <c r="C400" s="27" t="s">
        <v>1662</v>
      </c>
      <c r="D400" s="50">
        <v>222</v>
      </c>
      <c r="E400" s="50">
        <v>189</v>
      </c>
      <c r="F400" s="50">
        <v>41834</v>
      </c>
      <c r="G400" s="50">
        <v>530.66883396280537</v>
      </c>
      <c r="H400" s="50">
        <v>451.78562891428027</v>
      </c>
    </row>
    <row r="401" spans="1:8" ht="15.5" x14ac:dyDescent="0.35">
      <c r="A401" s="27" t="s">
        <v>1663</v>
      </c>
      <c r="B401" s="27" t="s">
        <v>184</v>
      </c>
      <c r="C401" s="27" t="s">
        <v>1664</v>
      </c>
      <c r="D401" s="50">
        <v>52</v>
      </c>
      <c r="E401" s="50">
        <v>39</v>
      </c>
      <c r="F401" s="50">
        <v>38684</v>
      </c>
      <c r="G401" s="50">
        <v>134.42250025850481</v>
      </c>
      <c r="H401" s="50">
        <v>100.8168751938786</v>
      </c>
    </row>
    <row r="402" spans="1:8" ht="15.5" x14ac:dyDescent="0.35">
      <c r="A402" s="27" t="s">
        <v>1665</v>
      </c>
      <c r="B402" s="27" t="s">
        <v>184</v>
      </c>
      <c r="C402" s="27" t="s">
        <v>1666</v>
      </c>
      <c r="D402" s="50">
        <v>28</v>
      </c>
      <c r="E402" s="50">
        <v>25</v>
      </c>
      <c r="F402" s="50">
        <v>49216</v>
      </c>
      <c r="G402" s="50">
        <v>56.892067620286085</v>
      </c>
      <c r="H402" s="50">
        <v>50.796488946684008</v>
      </c>
    </row>
    <row r="403" spans="1:8" ht="15.5" x14ac:dyDescent="0.35">
      <c r="A403" s="27" t="s">
        <v>1667</v>
      </c>
      <c r="B403" s="27" t="s">
        <v>184</v>
      </c>
      <c r="C403" s="27" t="s">
        <v>1668</v>
      </c>
      <c r="D403" s="50">
        <v>87</v>
      </c>
      <c r="E403" s="50">
        <v>51</v>
      </c>
      <c r="F403" s="50">
        <v>47300</v>
      </c>
      <c r="G403" s="50">
        <v>183.93234672304442</v>
      </c>
      <c r="H403" s="50">
        <v>107.82241014799155</v>
      </c>
    </row>
    <row r="404" spans="1:8" ht="15.5" x14ac:dyDescent="0.35">
      <c r="A404" s="27" t="s">
        <v>1669</v>
      </c>
      <c r="B404" s="27" t="s">
        <v>184</v>
      </c>
      <c r="C404" s="27" t="s">
        <v>1670</v>
      </c>
      <c r="D404" s="50">
        <v>31</v>
      </c>
      <c r="E404" s="50">
        <v>26</v>
      </c>
      <c r="F404" s="50">
        <v>47260</v>
      </c>
      <c r="G404" s="50">
        <v>65.594583157003811</v>
      </c>
      <c r="H404" s="50">
        <v>55.014811680067709</v>
      </c>
    </row>
    <row r="405" spans="1:8" ht="15.5" x14ac:dyDescent="0.35">
      <c r="A405" s="27" t="s">
        <v>1671</v>
      </c>
      <c r="B405" s="27" t="s">
        <v>184</v>
      </c>
      <c r="C405" s="27" t="s">
        <v>1672</v>
      </c>
      <c r="D405" s="50">
        <v>20</v>
      </c>
      <c r="E405" s="50">
        <v>20</v>
      </c>
      <c r="F405" s="50">
        <v>41708</v>
      </c>
      <c r="G405" s="50">
        <v>47.952431188261244</v>
      </c>
      <c r="H405" s="50">
        <v>47.952431188261244</v>
      </c>
    </row>
    <row r="406" spans="1:8" ht="15.5" x14ac:dyDescent="0.35">
      <c r="A406" s="27" t="s">
        <v>1673</v>
      </c>
      <c r="B406" s="27" t="s">
        <v>184</v>
      </c>
      <c r="C406" s="27" t="s">
        <v>1674</v>
      </c>
      <c r="D406" s="50">
        <v>35</v>
      </c>
      <c r="E406" s="50">
        <v>25</v>
      </c>
      <c r="F406" s="50">
        <v>43315</v>
      </c>
      <c r="G406" s="50">
        <v>80.803416830197392</v>
      </c>
      <c r="H406" s="50">
        <v>57.716726307283857</v>
      </c>
    </row>
    <row r="407" spans="1:8" ht="15.5" x14ac:dyDescent="0.35">
      <c r="A407" s="27" t="s">
        <v>1675</v>
      </c>
      <c r="B407" s="27" t="s">
        <v>184</v>
      </c>
      <c r="C407" s="27" t="s">
        <v>1676</v>
      </c>
      <c r="D407" s="50">
        <v>55</v>
      </c>
      <c r="E407" s="50">
        <v>44</v>
      </c>
      <c r="F407" s="50">
        <v>51750</v>
      </c>
      <c r="G407" s="50">
        <v>106.28019323671498</v>
      </c>
      <c r="H407" s="50">
        <v>85.024154589371989</v>
      </c>
    </row>
    <row r="408" spans="1:8" ht="15.5" x14ac:dyDescent="0.35">
      <c r="A408" s="27" t="s">
        <v>1677</v>
      </c>
      <c r="B408" s="27" t="s">
        <v>184</v>
      </c>
      <c r="C408" s="27" t="s">
        <v>1678</v>
      </c>
      <c r="D408" s="50">
        <v>28</v>
      </c>
      <c r="E408" s="50">
        <v>24</v>
      </c>
      <c r="F408" s="50">
        <v>44046</v>
      </c>
      <c r="G408" s="50">
        <v>63.569904191072965</v>
      </c>
      <c r="H408" s="50">
        <v>54.488489306633973</v>
      </c>
    </row>
    <row r="409" spans="1:8" ht="15.5" x14ac:dyDescent="0.35">
      <c r="A409" s="27" t="s">
        <v>1679</v>
      </c>
      <c r="B409" s="27" t="s">
        <v>184</v>
      </c>
      <c r="C409" s="27" t="s">
        <v>1680</v>
      </c>
      <c r="D409" s="50">
        <v>216</v>
      </c>
      <c r="E409" s="50">
        <v>191</v>
      </c>
      <c r="F409" s="50">
        <v>43274</v>
      </c>
      <c r="G409" s="50">
        <v>499.14498313074824</v>
      </c>
      <c r="H409" s="50">
        <v>441.37357304617092</v>
      </c>
    </row>
    <row r="410" spans="1:8" ht="15.5" x14ac:dyDescent="0.35">
      <c r="A410" s="27" t="s">
        <v>1681</v>
      </c>
      <c r="B410" s="27" t="s">
        <v>184</v>
      </c>
      <c r="C410" s="27" t="s">
        <v>1682</v>
      </c>
      <c r="D410" s="50">
        <v>8</v>
      </c>
      <c r="E410" s="50">
        <v>6</v>
      </c>
      <c r="F410" s="50">
        <v>45759</v>
      </c>
      <c r="G410" s="50">
        <v>17.482899538888525</v>
      </c>
      <c r="H410" s="50">
        <v>13.112174654166393</v>
      </c>
    </row>
    <row r="411" spans="1:8" ht="15.5" x14ac:dyDescent="0.35">
      <c r="A411" s="27" t="s">
        <v>1683</v>
      </c>
      <c r="B411" s="27" t="s">
        <v>184</v>
      </c>
      <c r="C411" s="27" t="s">
        <v>1684</v>
      </c>
      <c r="D411" s="50">
        <v>81</v>
      </c>
      <c r="E411" s="50">
        <v>54</v>
      </c>
      <c r="F411" s="50">
        <v>45292</v>
      </c>
      <c r="G411" s="50">
        <v>178.83953015985162</v>
      </c>
      <c r="H411" s="50">
        <v>119.22635343990109</v>
      </c>
    </row>
    <row r="412" spans="1:8" ht="15.5" x14ac:dyDescent="0.35">
      <c r="A412" s="27" t="s">
        <v>1685</v>
      </c>
      <c r="B412" s="27" t="s">
        <v>184</v>
      </c>
      <c r="C412" s="27" t="s">
        <v>1686</v>
      </c>
      <c r="D412" s="50">
        <v>84</v>
      </c>
      <c r="E412" s="50">
        <v>61</v>
      </c>
      <c r="F412" s="50">
        <v>49201</v>
      </c>
      <c r="G412" s="50">
        <v>170.72823723095058</v>
      </c>
      <c r="H412" s="50">
        <v>123.98121989390459</v>
      </c>
    </row>
    <row r="413" spans="1:8" ht="15.5" x14ac:dyDescent="0.35">
      <c r="A413" s="27" t="s">
        <v>1687</v>
      </c>
      <c r="B413" s="27" t="s">
        <v>184</v>
      </c>
      <c r="C413" s="27" t="s">
        <v>1688</v>
      </c>
      <c r="D413" s="50">
        <v>21</v>
      </c>
      <c r="E413" s="50">
        <v>20</v>
      </c>
      <c r="F413" s="50">
        <v>43795</v>
      </c>
      <c r="G413" s="50">
        <v>47.950679301290101</v>
      </c>
      <c r="H413" s="50">
        <v>45.667313620276289</v>
      </c>
    </row>
    <row r="414" spans="1:8" ht="25" customHeight="1" x14ac:dyDescent="0.35">
      <c r="A414" s="26" t="s">
        <v>185</v>
      </c>
      <c r="B414" s="26" t="s">
        <v>655</v>
      </c>
      <c r="C414" s="27"/>
      <c r="D414" s="49">
        <v>9642</v>
      </c>
      <c r="E414" s="49">
        <v>8230</v>
      </c>
      <c r="F414" s="49">
        <v>3807962</v>
      </c>
      <c r="G414" s="49">
        <v>253.20630825622735</v>
      </c>
      <c r="H414" s="49">
        <v>216.12610630043054</v>
      </c>
    </row>
    <row r="415" spans="1:8" ht="25" customHeight="1" x14ac:dyDescent="0.35">
      <c r="A415" s="27" t="s">
        <v>1689</v>
      </c>
      <c r="B415" s="27" t="s">
        <v>655</v>
      </c>
      <c r="C415" s="27" t="s">
        <v>1690</v>
      </c>
      <c r="D415" s="50">
        <v>270</v>
      </c>
      <c r="E415" s="50">
        <v>231</v>
      </c>
      <c r="F415" s="50">
        <v>46171</v>
      </c>
      <c r="G415" s="50">
        <v>584.7826557796019</v>
      </c>
      <c r="H415" s="50">
        <v>500.31404994477055</v>
      </c>
    </row>
    <row r="416" spans="1:8" ht="15.5" x14ac:dyDescent="0.35">
      <c r="A416" s="27" t="s">
        <v>1691</v>
      </c>
      <c r="B416" s="27" t="s">
        <v>655</v>
      </c>
      <c r="C416" s="27" t="s">
        <v>1692</v>
      </c>
      <c r="D416" s="50">
        <v>66</v>
      </c>
      <c r="E416" s="50">
        <v>56</v>
      </c>
      <c r="F416" s="50">
        <v>42254</v>
      </c>
      <c r="G416" s="50">
        <v>156.19822975339611</v>
      </c>
      <c r="H416" s="50">
        <v>132.53183130591185</v>
      </c>
    </row>
    <row r="417" spans="1:8" ht="15.5" x14ac:dyDescent="0.35">
      <c r="A417" s="27" t="s">
        <v>1693</v>
      </c>
      <c r="B417" s="27" t="s">
        <v>655</v>
      </c>
      <c r="C417" s="27" t="s">
        <v>721</v>
      </c>
      <c r="D417" s="50">
        <v>120</v>
      </c>
      <c r="E417" s="50">
        <v>103</v>
      </c>
      <c r="F417" s="50">
        <v>42351</v>
      </c>
      <c r="G417" s="50">
        <v>283.34632003966851</v>
      </c>
      <c r="H417" s="50">
        <v>243.20559136738211</v>
      </c>
    </row>
    <row r="418" spans="1:8" ht="15.5" x14ac:dyDescent="0.35">
      <c r="A418" s="27" t="s">
        <v>1694</v>
      </c>
      <c r="B418" s="27" t="s">
        <v>655</v>
      </c>
      <c r="C418" s="27" t="s">
        <v>1695</v>
      </c>
      <c r="D418" s="50">
        <v>209</v>
      </c>
      <c r="E418" s="50">
        <v>147</v>
      </c>
      <c r="F418" s="50">
        <v>44191</v>
      </c>
      <c r="G418" s="50">
        <v>472.94698015433005</v>
      </c>
      <c r="H418" s="50">
        <v>332.64691905591633</v>
      </c>
    </row>
    <row r="419" spans="1:8" ht="15.5" x14ac:dyDescent="0.35">
      <c r="A419" s="27" t="s">
        <v>1696</v>
      </c>
      <c r="B419" s="27" t="s">
        <v>655</v>
      </c>
      <c r="C419" s="27" t="s">
        <v>1697</v>
      </c>
      <c r="D419" s="50">
        <v>82</v>
      </c>
      <c r="E419" s="50">
        <v>65</v>
      </c>
      <c r="F419" s="50">
        <v>42519</v>
      </c>
      <c r="G419" s="50">
        <v>192.85495895952397</v>
      </c>
      <c r="H419" s="50">
        <v>152.87283332157389</v>
      </c>
    </row>
    <row r="420" spans="1:8" ht="15.5" x14ac:dyDescent="0.35">
      <c r="A420" s="27" t="s">
        <v>1698</v>
      </c>
      <c r="B420" s="27" t="s">
        <v>655</v>
      </c>
      <c r="C420" s="27" t="s">
        <v>1699</v>
      </c>
      <c r="D420" s="50">
        <v>173</v>
      </c>
      <c r="E420" s="50">
        <v>162</v>
      </c>
      <c r="F420" s="50">
        <v>45583</v>
      </c>
      <c r="G420" s="50">
        <v>379.52745541100848</v>
      </c>
      <c r="H420" s="50">
        <v>355.39565188776515</v>
      </c>
    </row>
    <row r="421" spans="1:8" ht="15.5" x14ac:dyDescent="0.35">
      <c r="A421" s="27" t="s">
        <v>1700</v>
      </c>
      <c r="B421" s="27" t="s">
        <v>655</v>
      </c>
      <c r="C421" s="27" t="s">
        <v>1701</v>
      </c>
      <c r="D421" s="50">
        <v>28</v>
      </c>
      <c r="E421" s="50">
        <v>25</v>
      </c>
      <c r="F421" s="50">
        <v>39299</v>
      </c>
      <c r="G421" s="50">
        <v>71.248632280719605</v>
      </c>
      <c r="H421" s="50">
        <v>63.614850250642512</v>
      </c>
    </row>
    <row r="422" spans="1:8" ht="15.5" x14ac:dyDescent="0.35">
      <c r="A422" s="27" t="s">
        <v>1702</v>
      </c>
      <c r="B422" s="27" t="s">
        <v>655</v>
      </c>
      <c r="C422" s="27" t="s">
        <v>1703</v>
      </c>
      <c r="D422" s="50">
        <v>160</v>
      </c>
      <c r="E422" s="50">
        <v>141</v>
      </c>
      <c r="F422" s="50">
        <v>40145</v>
      </c>
      <c r="G422" s="50">
        <v>398.55523726491469</v>
      </c>
      <c r="H422" s="50">
        <v>351.22680283970607</v>
      </c>
    </row>
    <row r="423" spans="1:8" ht="15.5" x14ac:dyDescent="0.35">
      <c r="A423" s="27" t="s">
        <v>1704</v>
      </c>
      <c r="B423" s="27" t="s">
        <v>655</v>
      </c>
      <c r="C423" s="27" t="s">
        <v>1705</v>
      </c>
      <c r="D423" s="50">
        <v>51</v>
      </c>
      <c r="E423" s="50">
        <v>47</v>
      </c>
      <c r="F423" s="50">
        <v>41359</v>
      </c>
      <c r="G423" s="50">
        <v>123.31052491597958</v>
      </c>
      <c r="H423" s="50">
        <v>113.63911119707923</v>
      </c>
    </row>
    <row r="424" spans="1:8" ht="15.5" x14ac:dyDescent="0.35">
      <c r="A424" s="27" t="s">
        <v>1706</v>
      </c>
      <c r="B424" s="27" t="s">
        <v>655</v>
      </c>
      <c r="C424" s="27" t="s">
        <v>1707</v>
      </c>
      <c r="D424" s="50">
        <v>89</v>
      </c>
      <c r="E424" s="50">
        <v>84</v>
      </c>
      <c r="F424" s="50">
        <v>47276</v>
      </c>
      <c r="G424" s="50">
        <v>188.25619764785515</v>
      </c>
      <c r="H424" s="50">
        <v>177.68000676876215</v>
      </c>
    </row>
    <row r="425" spans="1:8" ht="15.5" x14ac:dyDescent="0.35">
      <c r="A425" s="27" t="s">
        <v>1708</v>
      </c>
      <c r="B425" s="27" t="s">
        <v>655</v>
      </c>
      <c r="C425" s="27" t="s">
        <v>1709</v>
      </c>
      <c r="D425" s="50">
        <v>197</v>
      </c>
      <c r="E425" s="50">
        <v>192</v>
      </c>
      <c r="F425" s="50">
        <v>40790</v>
      </c>
      <c r="G425" s="50">
        <v>482.96151017406231</v>
      </c>
      <c r="H425" s="50">
        <v>470.70360382446682</v>
      </c>
    </row>
    <row r="426" spans="1:8" ht="15.5" x14ac:dyDescent="0.35">
      <c r="A426" s="27" t="s">
        <v>1710</v>
      </c>
      <c r="B426" s="27" t="s">
        <v>655</v>
      </c>
      <c r="C426" s="27" t="s">
        <v>1711</v>
      </c>
      <c r="D426" s="50">
        <v>115</v>
      </c>
      <c r="E426" s="50">
        <v>103</v>
      </c>
      <c r="F426" s="50">
        <v>41451</v>
      </c>
      <c r="G426" s="50">
        <v>277.43600878145281</v>
      </c>
      <c r="H426" s="50">
        <v>248.48616438686642</v>
      </c>
    </row>
    <row r="427" spans="1:8" ht="15.5" x14ac:dyDescent="0.35">
      <c r="A427" s="27" t="s">
        <v>1712</v>
      </c>
      <c r="B427" s="27" t="s">
        <v>655</v>
      </c>
      <c r="C427" s="27" t="s">
        <v>1713</v>
      </c>
      <c r="D427" s="50">
        <v>80</v>
      </c>
      <c r="E427" s="50">
        <v>76</v>
      </c>
      <c r="F427" s="50">
        <v>43844</v>
      </c>
      <c r="G427" s="50">
        <v>182.46510354894627</v>
      </c>
      <c r="H427" s="50">
        <v>173.34184837149894</v>
      </c>
    </row>
    <row r="428" spans="1:8" ht="15.5" x14ac:dyDescent="0.35">
      <c r="A428" s="27" t="s">
        <v>1714</v>
      </c>
      <c r="B428" s="27" t="s">
        <v>655</v>
      </c>
      <c r="C428" s="27" t="s">
        <v>1715</v>
      </c>
      <c r="D428" s="50">
        <v>147</v>
      </c>
      <c r="E428" s="50">
        <v>105</v>
      </c>
      <c r="F428" s="50">
        <v>41541</v>
      </c>
      <c r="G428" s="50">
        <v>353.86726366722036</v>
      </c>
      <c r="H428" s="50">
        <v>252.76233119087166</v>
      </c>
    </row>
    <row r="429" spans="1:8" ht="15.5" x14ac:dyDescent="0.35">
      <c r="A429" s="27" t="s">
        <v>1716</v>
      </c>
      <c r="B429" s="27" t="s">
        <v>655</v>
      </c>
      <c r="C429" s="27" t="s">
        <v>723</v>
      </c>
      <c r="D429" s="50">
        <v>88</v>
      </c>
      <c r="E429" s="50">
        <v>80</v>
      </c>
      <c r="F429" s="50">
        <v>42275</v>
      </c>
      <c r="G429" s="50">
        <v>208.16085156712003</v>
      </c>
      <c r="H429" s="50">
        <v>189.23713778829094</v>
      </c>
    </row>
    <row r="430" spans="1:8" ht="15.5" x14ac:dyDescent="0.35">
      <c r="A430" s="27" t="s">
        <v>1717</v>
      </c>
      <c r="B430" s="27" t="s">
        <v>655</v>
      </c>
      <c r="C430" s="27" t="s">
        <v>1718</v>
      </c>
      <c r="D430" s="50">
        <v>154</v>
      </c>
      <c r="E430" s="50">
        <v>135</v>
      </c>
      <c r="F430" s="50">
        <v>42265</v>
      </c>
      <c r="G430" s="50">
        <v>364.36768011356912</v>
      </c>
      <c r="H430" s="50">
        <v>319.4132260735833</v>
      </c>
    </row>
    <row r="431" spans="1:8" ht="15.5" x14ac:dyDescent="0.35">
      <c r="A431" s="27" t="s">
        <v>1719</v>
      </c>
      <c r="B431" s="27" t="s">
        <v>655</v>
      </c>
      <c r="C431" s="27" t="s">
        <v>1720</v>
      </c>
      <c r="D431" s="50">
        <v>70</v>
      </c>
      <c r="E431" s="50">
        <v>52</v>
      </c>
      <c r="F431" s="50">
        <v>39260</v>
      </c>
      <c r="G431" s="50">
        <v>178.2985226693836</v>
      </c>
      <c r="H431" s="50">
        <v>132.4503311258278</v>
      </c>
    </row>
    <row r="432" spans="1:8" ht="15.5" x14ac:dyDescent="0.35">
      <c r="A432" s="27" t="s">
        <v>1721</v>
      </c>
      <c r="B432" s="27" t="s">
        <v>655</v>
      </c>
      <c r="C432" s="27" t="s">
        <v>787</v>
      </c>
      <c r="D432" s="50">
        <v>68</v>
      </c>
      <c r="E432" s="50">
        <v>57</v>
      </c>
      <c r="F432" s="50">
        <v>45526</v>
      </c>
      <c r="G432" s="50">
        <v>149.36519790888724</v>
      </c>
      <c r="H432" s="50">
        <v>125.20318060009664</v>
      </c>
    </row>
    <row r="433" spans="1:8" ht="15.5" x14ac:dyDescent="0.35">
      <c r="A433" s="27" t="s">
        <v>1722</v>
      </c>
      <c r="B433" s="27" t="s">
        <v>655</v>
      </c>
      <c r="C433" s="27" t="s">
        <v>789</v>
      </c>
      <c r="D433" s="50">
        <v>169</v>
      </c>
      <c r="E433" s="50">
        <v>144</v>
      </c>
      <c r="F433" s="50">
        <v>45502</v>
      </c>
      <c r="G433" s="50">
        <v>371.41224561557738</v>
      </c>
      <c r="H433" s="50">
        <v>316.46960573161618</v>
      </c>
    </row>
    <row r="434" spans="1:8" ht="15.5" x14ac:dyDescent="0.35">
      <c r="A434" s="27" t="s">
        <v>1723</v>
      </c>
      <c r="B434" s="27" t="s">
        <v>655</v>
      </c>
      <c r="C434" s="27" t="s">
        <v>725</v>
      </c>
      <c r="D434" s="50">
        <v>62</v>
      </c>
      <c r="E434" s="50">
        <v>49</v>
      </c>
      <c r="F434" s="50">
        <v>42525</v>
      </c>
      <c r="G434" s="50">
        <v>145.79659024103469</v>
      </c>
      <c r="H434" s="50">
        <v>115.22633744855966</v>
      </c>
    </row>
    <row r="435" spans="1:8" ht="15.5" x14ac:dyDescent="0.35">
      <c r="A435" s="27" t="s">
        <v>1724</v>
      </c>
      <c r="B435" s="27" t="s">
        <v>655</v>
      </c>
      <c r="C435" s="27" t="s">
        <v>1725</v>
      </c>
      <c r="D435" s="50">
        <v>90</v>
      </c>
      <c r="E435" s="50">
        <v>83</v>
      </c>
      <c r="F435" s="50">
        <v>44055</v>
      </c>
      <c r="G435" s="50">
        <v>204.29009193054137</v>
      </c>
      <c r="H435" s="50">
        <v>188.40086255816593</v>
      </c>
    </row>
    <row r="436" spans="1:8" ht="15.5" x14ac:dyDescent="0.35">
      <c r="A436" s="27" t="s">
        <v>1726</v>
      </c>
      <c r="B436" s="27" t="s">
        <v>655</v>
      </c>
      <c r="C436" s="27" t="s">
        <v>1727</v>
      </c>
      <c r="D436" s="50">
        <v>75</v>
      </c>
      <c r="E436" s="50">
        <v>65</v>
      </c>
      <c r="F436" s="50">
        <v>39123</v>
      </c>
      <c r="G436" s="50">
        <v>191.70309025381488</v>
      </c>
      <c r="H436" s="50">
        <v>166.14267821997291</v>
      </c>
    </row>
    <row r="437" spans="1:8" ht="15.5" x14ac:dyDescent="0.35">
      <c r="A437" s="27" t="s">
        <v>1728</v>
      </c>
      <c r="B437" s="27" t="s">
        <v>655</v>
      </c>
      <c r="C437" s="27" t="s">
        <v>1729</v>
      </c>
      <c r="D437" s="50">
        <v>59</v>
      </c>
      <c r="E437" s="50">
        <v>46</v>
      </c>
      <c r="F437" s="50">
        <v>44715</v>
      </c>
      <c r="G437" s="50">
        <v>131.94677401319467</v>
      </c>
      <c r="H437" s="50">
        <v>102.87375601028738</v>
      </c>
    </row>
    <row r="438" spans="1:8" ht="15.5" x14ac:dyDescent="0.35">
      <c r="A438" s="27" t="s">
        <v>1730</v>
      </c>
      <c r="B438" s="27" t="s">
        <v>655</v>
      </c>
      <c r="C438" s="27" t="s">
        <v>1731</v>
      </c>
      <c r="D438" s="50">
        <v>95</v>
      </c>
      <c r="E438" s="50">
        <v>89</v>
      </c>
      <c r="F438" s="50">
        <v>38905</v>
      </c>
      <c r="G438" s="50">
        <v>244.18455211412413</v>
      </c>
      <c r="H438" s="50">
        <v>228.76236987533736</v>
      </c>
    </row>
    <row r="439" spans="1:8" ht="15.5" x14ac:dyDescent="0.35">
      <c r="A439" s="27" t="s">
        <v>1732</v>
      </c>
      <c r="B439" s="27" t="s">
        <v>655</v>
      </c>
      <c r="C439" s="27" t="s">
        <v>1733</v>
      </c>
      <c r="D439" s="50">
        <v>68</v>
      </c>
      <c r="E439" s="50">
        <v>60</v>
      </c>
      <c r="F439" s="50">
        <v>39695</v>
      </c>
      <c r="G439" s="50">
        <v>171.30620985010705</v>
      </c>
      <c r="H439" s="50">
        <v>151.15253810303562</v>
      </c>
    </row>
    <row r="440" spans="1:8" ht="15.5" x14ac:dyDescent="0.35">
      <c r="A440" s="27" t="s">
        <v>1734</v>
      </c>
      <c r="B440" s="27" t="s">
        <v>655</v>
      </c>
      <c r="C440" s="27" t="s">
        <v>699</v>
      </c>
      <c r="D440" s="50">
        <v>34</v>
      </c>
      <c r="E440" s="50">
        <v>27</v>
      </c>
      <c r="F440" s="50">
        <v>38262</v>
      </c>
      <c r="G440" s="50">
        <v>88.861010924677217</v>
      </c>
      <c r="H440" s="50">
        <v>70.566096910773084</v>
      </c>
    </row>
    <row r="441" spans="1:8" ht="15.5" x14ac:dyDescent="0.35">
      <c r="A441" s="27" t="s">
        <v>1735</v>
      </c>
      <c r="B441" s="27" t="s">
        <v>655</v>
      </c>
      <c r="C441" s="27" t="s">
        <v>1736</v>
      </c>
      <c r="D441" s="50">
        <v>43</v>
      </c>
      <c r="E441" s="50">
        <v>39</v>
      </c>
      <c r="F441" s="50">
        <v>39976</v>
      </c>
      <c r="G441" s="50">
        <v>107.56453872323394</v>
      </c>
      <c r="H441" s="50">
        <v>97.558535121072637</v>
      </c>
    </row>
    <row r="442" spans="1:8" ht="15.5" x14ac:dyDescent="0.35">
      <c r="A442" s="27" t="s">
        <v>1737</v>
      </c>
      <c r="B442" s="27" t="s">
        <v>655</v>
      </c>
      <c r="C442" s="27" t="s">
        <v>1738</v>
      </c>
      <c r="D442" s="50">
        <v>155</v>
      </c>
      <c r="E442" s="50">
        <v>129</v>
      </c>
      <c r="F442" s="50">
        <v>46212</v>
      </c>
      <c r="G442" s="50">
        <v>335.4107158313858</v>
      </c>
      <c r="H442" s="50">
        <v>279.14827317579852</v>
      </c>
    </row>
    <row r="443" spans="1:8" ht="15.5" x14ac:dyDescent="0.35">
      <c r="A443" s="27" t="s">
        <v>1739</v>
      </c>
      <c r="B443" s="27" t="s">
        <v>655</v>
      </c>
      <c r="C443" s="27" t="s">
        <v>1740</v>
      </c>
      <c r="D443" s="50">
        <v>238</v>
      </c>
      <c r="E443" s="50">
        <v>226</v>
      </c>
      <c r="F443" s="50">
        <v>42533</v>
      </c>
      <c r="G443" s="50">
        <v>559.5655138363154</v>
      </c>
      <c r="H443" s="50">
        <v>531.35212658406419</v>
      </c>
    </row>
    <row r="444" spans="1:8" ht="15.5" x14ac:dyDescent="0.35">
      <c r="A444" s="27" t="s">
        <v>1741</v>
      </c>
      <c r="B444" s="27" t="s">
        <v>655</v>
      </c>
      <c r="C444" s="27" t="s">
        <v>685</v>
      </c>
      <c r="D444" s="50">
        <v>149</v>
      </c>
      <c r="E444" s="50">
        <v>127</v>
      </c>
      <c r="F444" s="50">
        <v>45610</v>
      </c>
      <c r="G444" s="50">
        <v>326.68274501205877</v>
      </c>
      <c r="H444" s="50">
        <v>278.44770883578161</v>
      </c>
    </row>
    <row r="445" spans="1:8" ht="15.5" x14ac:dyDescent="0.35">
      <c r="A445" s="27" t="s">
        <v>1742</v>
      </c>
      <c r="B445" s="27" t="s">
        <v>655</v>
      </c>
      <c r="C445" s="27" t="s">
        <v>701</v>
      </c>
      <c r="D445" s="50">
        <v>161</v>
      </c>
      <c r="E445" s="50">
        <v>148</v>
      </c>
      <c r="F445" s="50">
        <v>38852</v>
      </c>
      <c r="G445" s="50">
        <v>414.39308143724907</v>
      </c>
      <c r="H445" s="50">
        <v>380.93277051374452</v>
      </c>
    </row>
    <row r="446" spans="1:8" ht="15.5" x14ac:dyDescent="0.35">
      <c r="A446" s="27" t="s">
        <v>1743</v>
      </c>
      <c r="B446" s="27" t="s">
        <v>655</v>
      </c>
      <c r="C446" s="27" t="s">
        <v>761</v>
      </c>
      <c r="D446" s="50">
        <v>29</v>
      </c>
      <c r="E446" s="50">
        <v>23</v>
      </c>
      <c r="F446" s="50">
        <v>42644</v>
      </c>
      <c r="G446" s="50">
        <v>68.004877591220335</v>
      </c>
      <c r="H446" s="50">
        <v>53.934902917174753</v>
      </c>
    </row>
    <row r="447" spans="1:8" ht="15.5" x14ac:dyDescent="0.35">
      <c r="A447" s="27" t="s">
        <v>1744</v>
      </c>
      <c r="B447" s="27" t="s">
        <v>655</v>
      </c>
      <c r="C447" s="27" t="s">
        <v>1745</v>
      </c>
      <c r="D447" s="50">
        <v>17</v>
      </c>
      <c r="E447" s="50">
        <v>15</v>
      </c>
      <c r="F447" s="50">
        <v>41112</v>
      </c>
      <c r="G447" s="50">
        <v>41.350457287410002</v>
      </c>
      <c r="H447" s="50">
        <v>36.485697606538238</v>
      </c>
    </row>
    <row r="448" spans="1:8" ht="15.5" x14ac:dyDescent="0.35">
      <c r="A448" s="27" t="s">
        <v>1746</v>
      </c>
      <c r="B448" s="27" t="s">
        <v>655</v>
      </c>
      <c r="C448" s="27" t="s">
        <v>1747</v>
      </c>
      <c r="D448" s="50">
        <v>123</v>
      </c>
      <c r="E448" s="50">
        <v>99</v>
      </c>
      <c r="F448" s="50">
        <v>42844</v>
      </c>
      <c r="G448" s="50">
        <v>287.08804033236862</v>
      </c>
      <c r="H448" s="50">
        <v>231.07086173093083</v>
      </c>
    </row>
    <row r="449" spans="1:8" ht="15.5" x14ac:dyDescent="0.35">
      <c r="A449" s="27" t="s">
        <v>1748</v>
      </c>
      <c r="B449" s="27" t="s">
        <v>655</v>
      </c>
      <c r="C449" s="27" t="s">
        <v>1749</v>
      </c>
      <c r="D449" s="50">
        <v>32</v>
      </c>
      <c r="E449" s="50">
        <v>27</v>
      </c>
      <c r="F449" s="50">
        <v>41014</v>
      </c>
      <c r="G449" s="50">
        <v>78.022138781879363</v>
      </c>
      <c r="H449" s="50">
        <v>65.831179597210706</v>
      </c>
    </row>
    <row r="450" spans="1:8" ht="15.5" x14ac:dyDescent="0.35">
      <c r="A450" s="27" t="s">
        <v>1750</v>
      </c>
      <c r="B450" s="27" t="s">
        <v>655</v>
      </c>
      <c r="C450" s="27" t="s">
        <v>1751</v>
      </c>
      <c r="D450" s="50">
        <v>62</v>
      </c>
      <c r="E450" s="50">
        <v>59</v>
      </c>
      <c r="F450" s="50">
        <v>40173</v>
      </c>
      <c r="G450" s="50">
        <v>154.33251188609265</v>
      </c>
      <c r="H450" s="50">
        <v>146.86480969805592</v>
      </c>
    </row>
    <row r="451" spans="1:8" ht="15.5" x14ac:dyDescent="0.35">
      <c r="A451" s="27" t="s">
        <v>1752</v>
      </c>
      <c r="B451" s="27" t="s">
        <v>655</v>
      </c>
      <c r="C451" s="27" t="s">
        <v>729</v>
      </c>
      <c r="D451" s="50">
        <v>100</v>
      </c>
      <c r="E451" s="50">
        <v>81</v>
      </c>
      <c r="F451" s="50">
        <v>41005</v>
      </c>
      <c r="G451" s="50">
        <v>243.87269845140835</v>
      </c>
      <c r="H451" s="50">
        <v>197.53688574564077</v>
      </c>
    </row>
    <row r="452" spans="1:8" ht="15.5" x14ac:dyDescent="0.35">
      <c r="A452" s="27" t="s">
        <v>1753</v>
      </c>
      <c r="B452" s="27" t="s">
        <v>655</v>
      </c>
      <c r="C452" s="27" t="s">
        <v>1754</v>
      </c>
      <c r="D452" s="50">
        <v>164</v>
      </c>
      <c r="E452" s="50">
        <v>133</v>
      </c>
      <c r="F452" s="50">
        <v>40767</v>
      </c>
      <c r="G452" s="50">
        <v>402.28616282777739</v>
      </c>
      <c r="H452" s="50">
        <v>326.24426619569749</v>
      </c>
    </row>
    <row r="453" spans="1:8" ht="15.5" x14ac:dyDescent="0.35">
      <c r="A453" s="27" t="s">
        <v>1755</v>
      </c>
      <c r="B453" s="27" t="s">
        <v>655</v>
      </c>
      <c r="C453" s="27" t="s">
        <v>1756</v>
      </c>
      <c r="D453" s="50">
        <v>90</v>
      </c>
      <c r="E453" s="50">
        <v>83</v>
      </c>
      <c r="F453" s="50">
        <v>40040</v>
      </c>
      <c r="G453" s="50">
        <v>224.77522477522479</v>
      </c>
      <c r="H453" s="50">
        <v>207.29270729270729</v>
      </c>
    </row>
    <row r="454" spans="1:8" ht="15.5" x14ac:dyDescent="0.35">
      <c r="A454" s="27" t="s">
        <v>1757</v>
      </c>
      <c r="B454" s="27" t="s">
        <v>655</v>
      </c>
      <c r="C454" s="27" t="s">
        <v>705</v>
      </c>
      <c r="D454" s="50">
        <v>121</v>
      </c>
      <c r="E454" s="50">
        <v>100</v>
      </c>
      <c r="F454" s="50">
        <v>41985</v>
      </c>
      <c r="G454" s="50">
        <v>288.19816601167082</v>
      </c>
      <c r="H454" s="50">
        <v>238.18030248898415</v>
      </c>
    </row>
    <row r="455" spans="1:8" ht="15.5" x14ac:dyDescent="0.35">
      <c r="A455" s="27" t="s">
        <v>1758</v>
      </c>
      <c r="B455" s="27" t="s">
        <v>655</v>
      </c>
      <c r="C455" s="27" t="s">
        <v>731</v>
      </c>
      <c r="D455" s="50">
        <v>104</v>
      </c>
      <c r="E455" s="50">
        <v>87</v>
      </c>
      <c r="F455" s="50">
        <v>41724</v>
      </c>
      <c r="G455" s="50">
        <v>249.25702233726392</v>
      </c>
      <c r="H455" s="50">
        <v>208.51308599367272</v>
      </c>
    </row>
    <row r="456" spans="1:8" ht="15.5" x14ac:dyDescent="0.35">
      <c r="A456" s="27" t="s">
        <v>1759</v>
      </c>
      <c r="B456" s="27" t="s">
        <v>655</v>
      </c>
      <c r="C456" s="27" t="s">
        <v>763</v>
      </c>
      <c r="D456" s="50">
        <v>80</v>
      </c>
      <c r="E456" s="50">
        <v>74</v>
      </c>
      <c r="F456" s="50">
        <v>38996</v>
      </c>
      <c r="G456" s="50">
        <v>205.14924607652068</v>
      </c>
      <c r="H456" s="50">
        <v>189.76305262078162</v>
      </c>
    </row>
    <row r="457" spans="1:8" ht="15.5" x14ac:dyDescent="0.35">
      <c r="A457" s="27" t="s">
        <v>1760</v>
      </c>
      <c r="B457" s="27" t="s">
        <v>655</v>
      </c>
      <c r="C457" s="27" t="s">
        <v>1761</v>
      </c>
      <c r="D457" s="50">
        <v>125</v>
      </c>
      <c r="E457" s="50">
        <v>112</v>
      </c>
      <c r="F457" s="50">
        <v>42337</v>
      </c>
      <c r="G457" s="50">
        <v>295.25001771500104</v>
      </c>
      <c r="H457" s="50">
        <v>264.54401587264095</v>
      </c>
    </row>
    <row r="458" spans="1:8" ht="15.5" x14ac:dyDescent="0.35">
      <c r="A458" s="27" t="s">
        <v>1762</v>
      </c>
      <c r="B458" s="27" t="s">
        <v>655</v>
      </c>
      <c r="C458" s="27" t="s">
        <v>1763</v>
      </c>
      <c r="D458" s="50">
        <v>129</v>
      </c>
      <c r="E458" s="50">
        <v>110</v>
      </c>
      <c r="F458" s="50">
        <v>46904</v>
      </c>
      <c r="G458" s="50">
        <v>275.02984820057992</v>
      </c>
      <c r="H458" s="50">
        <v>234.52157598499062</v>
      </c>
    </row>
    <row r="459" spans="1:8" ht="15.5" x14ac:dyDescent="0.35">
      <c r="A459" s="27" t="s">
        <v>1764</v>
      </c>
      <c r="B459" s="27" t="s">
        <v>655</v>
      </c>
      <c r="C459" s="27" t="s">
        <v>709</v>
      </c>
      <c r="D459" s="50">
        <v>67</v>
      </c>
      <c r="E459" s="50">
        <v>58</v>
      </c>
      <c r="F459" s="50">
        <v>40762</v>
      </c>
      <c r="G459" s="50">
        <v>164.36877483931113</v>
      </c>
      <c r="H459" s="50">
        <v>142.28938717432905</v>
      </c>
    </row>
    <row r="460" spans="1:8" ht="15.5" x14ac:dyDescent="0.35">
      <c r="A460" s="27" t="s">
        <v>1765</v>
      </c>
      <c r="B460" s="27" t="s">
        <v>655</v>
      </c>
      <c r="C460" s="27" t="s">
        <v>1766</v>
      </c>
      <c r="D460" s="50">
        <v>32</v>
      </c>
      <c r="E460" s="50">
        <v>30</v>
      </c>
      <c r="F460" s="50">
        <v>39349</v>
      </c>
      <c r="G460" s="50">
        <v>81.323540623649905</v>
      </c>
      <c r="H460" s="50">
        <v>76.240819334671784</v>
      </c>
    </row>
    <row r="461" spans="1:8" ht="15.5" x14ac:dyDescent="0.35">
      <c r="A461" s="27" t="s">
        <v>1767</v>
      </c>
      <c r="B461" s="27" t="s">
        <v>655</v>
      </c>
      <c r="C461" s="27" t="s">
        <v>1768</v>
      </c>
      <c r="D461" s="50">
        <v>97</v>
      </c>
      <c r="E461" s="50">
        <v>85</v>
      </c>
      <c r="F461" s="50">
        <v>43337</v>
      </c>
      <c r="G461" s="50">
        <v>223.82721462030136</v>
      </c>
      <c r="H461" s="50">
        <v>196.13724992500636</v>
      </c>
    </row>
    <row r="462" spans="1:8" ht="15.5" x14ac:dyDescent="0.35">
      <c r="A462" s="27" t="s">
        <v>1769</v>
      </c>
      <c r="B462" s="27" t="s">
        <v>655</v>
      </c>
      <c r="C462" s="27" t="s">
        <v>791</v>
      </c>
      <c r="D462" s="50">
        <v>61</v>
      </c>
      <c r="E462" s="50">
        <v>50</v>
      </c>
      <c r="F462" s="50">
        <v>43452</v>
      </c>
      <c r="G462" s="50">
        <v>140.38479241461843</v>
      </c>
      <c r="H462" s="50">
        <v>115.06950197919544</v>
      </c>
    </row>
    <row r="463" spans="1:8" ht="15.5" x14ac:dyDescent="0.35">
      <c r="A463" s="27" t="s">
        <v>1770</v>
      </c>
      <c r="B463" s="27" t="s">
        <v>655</v>
      </c>
      <c r="C463" s="27" t="s">
        <v>1771</v>
      </c>
      <c r="D463" s="50">
        <v>166</v>
      </c>
      <c r="E463" s="50">
        <v>151</v>
      </c>
      <c r="F463" s="50">
        <v>46071</v>
      </c>
      <c r="G463" s="50">
        <v>360.31342927221027</v>
      </c>
      <c r="H463" s="50">
        <v>327.75498686809487</v>
      </c>
    </row>
    <row r="464" spans="1:8" ht="15.5" x14ac:dyDescent="0.35">
      <c r="A464" s="27" t="s">
        <v>1772</v>
      </c>
      <c r="B464" s="27" t="s">
        <v>655</v>
      </c>
      <c r="C464" s="27" t="s">
        <v>1773</v>
      </c>
      <c r="D464" s="50">
        <v>33</v>
      </c>
      <c r="E464" s="50">
        <v>28</v>
      </c>
      <c r="F464" s="50">
        <v>32956</v>
      </c>
      <c r="G464" s="50">
        <v>100.13351134846461</v>
      </c>
      <c r="H464" s="50">
        <v>84.961767204757848</v>
      </c>
    </row>
    <row r="465" spans="1:8" ht="15.5" x14ac:dyDescent="0.35">
      <c r="A465" s="27" t="s">
        <v>1774</v>
      </c>
      <c r="B465" s="27" t="s">
        <v>655</v>
      </c>
      <c r="C465" s="27" t="s">
        <v>1775</v>
      </c>
      <c r="D465" s="50">
        <v>66</v>
      </c>
      <c r="E465" s="50">
        <v>57</v>
      </c>
      <c r="F465" s="50">
        <v>31819</v>
      </c>
      <c r="G465" s="50">
        <v>207.42323768817374</v>
      </c>
      <c r="H465" s="50">
        <v>179.13825073069552</v>
      </c>
    </row>
    <row r="466" spans="1:8" ht="15.5" x14ac:dyDescent="0.35">
      <c r="A466" s="27" t="s">
        <v>1776</v>
      </c>
      <c r="B466" s="27" t="s">
        <v>655</v>
      </c>
      <c r="C466" s="27" t="s">
        <v>689</v>
      </c>
      <c r="D466" s="50">
        <v>104</v>
      </c>
      <c r="E466" s="50">
        <v>90</v>
      </c>
      <c r="F466" s="50">
        <v>42024</v>
      </c>
      <c r="G466" s="50">
        <v>247.47763182943081</v>
      </c>
      <c r="H466" s="50">
        <v>214.16333523700743</v>
      </c>
    </row>
    <row r="467" spans="1:8" ht="15.5" x14ac:dyDescent="0.35">
      <c r="A467" s="27" t="s">
        <v>1777</v>
      </c>
      <c r="B467" s="27" t="s">
        <v>655</v>
      </c>
      <c r="C467" s="27" t="s">
        <v>1778</v>
      </c>
      <c r="D467" s="50">
        <v>85</v>
      </c>
      <c r="E467" s="50">
        <v>71</v>
      </c>
      <c r="F467" s="50">
        <v>41691</v>
      </c>
      <c r="G467" s="50">
        <v>203.88093353481565</v>
      </c>
      <c r="H467" s="50">
        <v>170.3005444820225</v>
      </c>
    </row>
    <row r="468" spans="1:8" ht="15.5" x14ac:dyDescent="0.35">
      <c r="A468" s="27" t="s">
        <v>1779</v>
      </c>
      <c r="B468" s="27" t="s">
        <v>655</v>
      </c>
      <c r="C468" s="27" t="s">
        <v>1780</v>
      </c>
      <c r="D468" s="50">
        <v>86</v>
      </c>
      <c r="E468" s="50">
        <v>82</v>
      </c>
      <c r="F468" s="50">
        <v>44117</v>
      </c>
      <c r="G468" s="50">
        <v>194.9361923974885</v>
      </c>
      <c r="H468" s="50">
        <v>185.86939275109367</v>
      </c>
    </row>
    <row r="469" spans="1:8" ht="15.5" x14ac:dyDescent="0.35">
      <c r="A469" s="27" t="s">
        <v>1781</v>
      </c>
      <c r="B469" s="27" t="s">
        <v>655</v>
      </c>
      <c r="C469" s="27" t="s">
        <v>1782</v>
      </c>
      <c r="D469" s="50">
        <v>40</v>
      </c>
      <c r="E469" s="50">
        <v>36</v>
      </c>
      <c r="F469" s="50">
        <v>39109</v>
      </c>
      <c r="G469" s="50">
        <v>102.27824797361221</v>
      </c>
      <c r="H469" s="50">
        <v>92.050423176250987</v>
      </c>
    </row>
    <row r="470" spans="1:8" ht="15.5" x14ac:dyDescent="0.35">
      <c r="A470" s="27" t="s">
        <v>1783</v>
      </c>
      <c r="B470" s="27" t="s">
        <v>655</v>
      </c>
      <c r="C470" s="27" t="s">
        <v>793</v>
      </c>
      <c r="D470" s="50">
        <v>79</v>
      </c>
      <c r="E470" s="50">
        <v>72</v>
      </c>
      <c r="F470" s="50">
        <v>40896</v>
      </c>
      <c r="G470" s="50">
        <v>193.17292644757433</v>
      </c>
      <c r="H470" s="50">
        <v>176.05633802816902</v>
      </c>
    </row>
    <row r="471" spans="1:8" ht="15.5" x14ac:dyDescent="0.35">
      <c r="A471" s="27" t="s">
        <v>1784</v>
      </c>
      <c r="B471" s="27" t="s">
        <v>655</v>
      </c>
      <c r="C471" s="27" t="s">
        <v>1785</v>
      </c>
      <c r="D471" s="50">
        <v>107</v>
      </c>
      <c r="E471" s="50">
        <v>75</v>
      </c>
      <c r="F471" s="50">
        <v>48798</v>
      </c>
      <c r="G471" s="50">
        <v>219.27128160990205</v>
      </c>
      <c r="H471" s="50">
        <v>153.69482355834253</v>
      </c>
    </row>
    <row r="472" spans="1:8" ht="15.5" x14ac:dyDescent="0.35">
      <c r="A472" s="27" t="s">
        <v>1786</v>
      </c>
      <c r="B472" s="27" t="s">
        <v>655</v>
      </c>
      <c r="C472" s="27" t="s">
        <v>1787</v>
      </c>
      <c r="D472" s="50">
        <v>116</v>
      </c>
      <c r="E472" s="50">
        <v>88</v>
      </c>
      <c r="F472" s="50">
        <v>40657</v>
      </c>
      <c r="G472" s="50">
        <v>285.31372211427305</v>
      </c>
      <c r="H472" s="50">
        <v>216.44489263841405</v>
      </c>
    </row>
    <row r="473" spans="1:8" ht="15.5" x14ac:dyDescent="0.35">
      <c r="A473" s="27" t="s">
        <v>1788</v>
      </c>
      <c r="B473" s="27" t="s">
        <v>655</v>
      </c>
      <c r="C473" s="27" t="s">
        <v>1789</v>
      </c>
      <c r="D473" s="50">
        <v>110</v>
      </c>
      <c r="E473" s="50">
        <v>104</v>
      </c>
      <c r="F473" s="50">
        <v>38908</v>
      </c>
      <c r="G473" s="50">
        <v>282.71820705253418</v>
      </c>
      <c r="H473" s="50">
        <v>267.29721394057776</v>
      </c>
    </row>
    <row r="474" spans="1:8" ht="15.5" x14ac:dyDescent="0.35">
      <c r="A474" s="27" t="s">
        <v>1790</v>
      </c>
      <c r="B474" s="27" t="s">
        <v>655</v>
      </c>
      <c r="C474" s="27" t="s">
        <v>1791</v>
      </c>
      <c r="D474" s="50">
        <v>66</v>
      </c>
      <c r="E474" s="50">
        <v>60</v>
      </c>
      <c r="F474" s="50">
        <v>38658</v>
      </c>
      <c r="G474" s="50">
        <v>170.72792177557039</v>
      </c>
      <c r="H474" s="50">
        <v>155.20720161415491</v>
      </c>
    </row>
    <row r="475" spans="1:8" ht="15.5" x14ac:dyDescent="0.35">
      <c r="A475" s="27" t="s">
        <v>1792</v>
      </c>
      <c r="B475" s="27" t="s">
        <v>655</v>
      </c>
      <c r="C475" s="27" t="s">
        <v>1793</v>
      </c>
      <c r="D475" s="50">
        <v>182</v>
      </c>
      <c r="E475" s="50">
        <v>169</v>
      </c>
      <c r="F475" s="50">
        <v>41102</v>
      </c>
      <c r="G475" s="50">
        <v>442.80083694224123</v>
      </c>
      <c r="H475" s="50">
        <v>411.17220573208118</v>
      </c>
    </row>
    <row r="476" spans="1:8" ht="15.5" x14ac:dyDescent="0.35">
      <c r="A476" s="27" t="s">
        <v>1794</v>
      </c>
      <c r="B476" s="27" t="s">
        <v>655</v>
      </c>
      <c r="C476" s="27" t="s">
        <v>1795</v>
      </c>
      <c r="D476" s="50">
        <v>103</v>
      </c>
      <c r="E476" s="50">
        <v>93</v>
      </c>
      <c r="F476" s="50">
        <v>41059</v>
      </c>
      <c r="G476" s="50">
        <v>250.85852066538396</v>
      </c>
      <c r="H476" s="50">
        <v>226.50332448427872</v>
      </c>
    </row>
    <row r="477" spans="1:8" ht="15.5" x14ac:dyDescent="0.35">
      <c r="A477" s="27" t="s">
        <v>1796</v>
      </c>
      <c r="B477" s="27" t="s">
        <v>655</v>
      </c>
      <c r="C477" s="27" t="s">
        <v>1797</v>
      </c>
      <c r="D477" s="50">
        <v>119</v>
      </c>
      <c r="E477" s="50">
        <v>110</v>
      </c>
      <c r="F477" s="50">
        <v>44686</v>
      </c>
      <c r="G477" s="50">
        <v>266.30264512375243</v>
      </c>
      <c r="H477" s="50">
        <v>246.1621089379224</v>
      </c>
    </row>
    <row r="478" spans="1:8" ht="15.5" x14ac:dyDescent="0.35">
      <c r="A478" s="27" t="s">
        <v>1798</v>
      </c>
      <c r="B478" s="27" t="s">
        <v>655</v>
      </c>
      <c r="C478" s="27" t="s">
        <v>1799</v>
      </c>
      <c r="D478" s="50">
        <v>65</v>
      </c>
      <c r="E478" s="50">
        <v>50</v>
      </c>
      <c r="F478" s="50">
        <v>42392</v>
      </c>
      <c r="G478" s="50">
        <v>153.33081713530854</v>
      </c>
      <c r="H478" s="50">
        <v>117.9467824117758</v>
      </c>
    </row>
    <row r="479" spans="1:8" ht="15.5" x14ac:dyDescent="0.35">
      <c r="A479" s="27" t="s">
        <v>1800</v>
      </c>
      <c r="B479" s="27" t="s">
        <v>655</v>
      </c>
      <c r="C479" s="27" t="s">
        <v>1801</v>
      </c>
      <c r="D479" s="50">
        <v>34</v>
      </c>
      <c r="E479" s="50">
        <v>28</v>
      </c>
      <c r="F479" s="50">
        <v>38165</v>
      </c>
      <c r="G479" s="50">
        <v>89.086859688196</v>
      </c>
      <c r="H479" s="50">
        <v>73.365649154984936</v>
      </c>
    </row>
    <row r="480" spans="1:8" ht="15.5" x14ac:dyDescent="0.35">
      <c r="A480" s="27" t="s">
        <v>1802</v>
      </c>
      <c r="B480" s="27" t="s">
        <v>655</v>
      </c>
      <c r="C480" s="27" t="s">
        <v>1803</v>
      </c>
      <c r="D480" s="50">
        <v>93</v>
      </c>
      <c r="E480" s="50">
        <v>77</v>
      </c>
      <c r="F480" s="50">
        <v>40736</v>
      </c>
      <c r="G480" s="50">
        <v>228.299293008641</v>
      </c>
      <c r="H480" s="50">
        <v>189.02199528672426</v>
      </c>
    </row>
    <row r="481" spans="1:8" ht="15.5" x14ac:dyDescent="0.35">
      <c r="A481" s="27" t="s">
        <v>1804</v>
      </c>
      <c r="B481" s="27" t="s">
        <v>655</v>
      </c>
      <c r="C481" s="27" t="s">
        <v>1805</v>
      </c>
      <c r="D481" s="50">
        <v>55</v>
      </c>
      <c r="E481" s="50">
        <v>44</v>
      </c>
      <c r="F481" s="50">
        <v>45419</v>
      </c>
      <c r="G481" s="50">
        <v>121.09469605231291</v>
      </c>
      <c r="H481" s="50">
        <v>96.875756841850333</v>
      </c>
    </row>
    <row r="482" spans="1:8" ht="15.5" x14ac:dyDescent="0.35">
      <c r="A482" s="27" t="s">
        <v>1806</v>
      </c>
      <c r="B482" s="27" t="s">
        <v>655</v>
      </c>
      <c r="C482" s="27" t="s">
        <v>1807</v>
      </c>
      <c r="D482" s="50">
        <v>129</v>
      </c>
      <c r="E482" s="50">
        <v>107</v>
      </c>
      <c r="F482" s="50">
        <v>46387</v>
      </c>
      <c r="G482" s="50">
        <v>278.09515597042275</v>
      </c>
      <c r="H482" s="50">
        <v>230.66807510724988</v>
      </c>
    </row>
    <row r="483" spans="1:8" ht="15.5" x14ac:dyDescent="0.35">
      <c r="A483" s="27" t="s">
        <v>1808</v>
      </c>
      <c r="B483" s="27" t="s">
        <v>655</v>
      </c>
      <c r="C483" s="27" t="s">
        <v>1809</v>
      </c>
      <c r="D483" s="50">
        <v>214</v>
      </c>
      <c r="E483" s="50">
        <v>183</v>
      </c>
      <c r="F483" s="50">
        <v>37931</v>
      </c>
      <c r="G483" s="50">
        <v>564.1823310748465</v>
      </c>
      <c r="H483" s="50">
        <v>482.45498404998551</v>
      </c>
    </row>
    <row r="484" spans="1:8" ht="15.5" x14ac:dyDescent="0.35">
      <c r="A484" s="27" t="s">
        <v>1810</v>
      </c>
      <c r="B484" s="27" t="s">
        <v>655</v>
      </c>
      <c r="C484" s="27" t="s">
        <v>1811</v>
      </c>
      <c r="D484" s="50">
        <v>52</v>
      </c>
      <c r="E484" s="50">
        <v>43</v>
      </c>
      <c r="F484" s="50">
        <v>43062</v>
      </c>
      <c r="G484" s="50">
        <v>120.75611908411128</v>
      </c>
      <c r="H484" s="50">
        <v>99.856021550322794</v>
      </c>
    </row>
    <row r="485" spans="1:8" ht="15.5" x14ac:dyDescent="0.35">
      <c r="A485" s="27" t="s">
        <v>1812</v>
      </c>
      <c r="B485" s="27" t="s">
        <v>655</v>
      </c>
      <c r="C485" s="27" t="s">
        <v>1813</v>
      </c>
      <c r="D485" s="50">
        <v>176</v>
      </c>
      <c r="E485" s="50">
        <v>143</v>
      </c>
      <c r="F485" s="50">
        <v>41441</v>
      </c>
      <c r="G485" s="50">
        <v>424.70017615405033</v>
      </c>
      <c r="H485" s="50">
        <v>345.06889312516591</v>
      </c>
    </row>
    <row r="486" spans="1:8" ht="15.5" x14ac:dyDescent="0.35">
      <c r="A486" s="27" t="s">
        <v>1814</v>
      </c>
      <c r="B486" s="27" t="s">
        <v>655</v>
      </c>
      <c r="C486" s="27" t="s">
        <v>1815</v>
      </c>
      <c r="D486" s="50">
        <v>88</v>
      </c>
      <c r="E486" s="50">
        <v>83</v>
      </c>
      <c r="F486" s="50">
        <v>40039</v>
      </c>
      <c r="G486" s="50">
        <v>219.78570893378955</v>
      </c>
      <c r="H486" s="50">
        <v>207.2978845625515</v>
      </c>
    </row>
    <row r="487" spans="1:8" ht="15.5" x14ac:dyDescent="0.35">
      <c r="A487" s="27" t="s">
        <v>1816</v>
      </c>
      <c r="B487" s="27" t="s">
        <v>655</v>
      </c>
      <c r="C487" s="27" t="s">
        <v>1817</v>
      </c>
      <c r="D487" s="50">
        <v>79</v>
      </c>
      <c r="E487" s="50">
        <v>75</v>
      </c>
      <c r="F487" s="50">
        <v>43489</v>
      </c>
      <c r="G487" s="50">
        <v>181.6551311825979</v>
      </c>
      <c r="H487" s="50">
        <v>172.4574030214537</v>
      </c>
    </row>
    <row r="488" spans="1:8" ht="15.5" x14ac:dyDescent="0.35">
      <c r="A488" s="27" t="s">
        <v>1818</v>
      </c>
      <c r="B488" s="27" t="s">
        <v>655</v>
      </c>
      <c r="C488" s="27" t="s">
        <v>735</v>
      </c>
      <c r="D488" s="50">
        <v>84</v>
      </c>
      <c r="E488" s="50">
        <v>75</v>
      </c>
      <c r="F488" s="50">
        <v>40299</v>
      </c>
      <c r="G488" s="50">
        <v>208.44189682126105</v>
      </c>
      <c r="H488" s="50">
        <v>186.10883644755452</v>
      </c>
    </row>
    <row r="489" spans="1:8" ht="15.5" x14ac:dyDescent="0.35">
      <c r="A489" s="27" t="s">
        <v>1819</v>
      </c>
      <c r="B489" s="27" t="s">
        <v>655</v>
      </c>
      <c r="C489" s="27" t="s">
        <v>1820</v>
      </c>
      <c r="D489" s="50">
        <v>124</v>
      </c>
      <c r="E489" s="50">
        <v>98</v>
      </c>
      <c r="F489" s="50">
        <v>44242</v>
      </c>
      <c r="G489" s="50">
        <v>280.27666018715252</v>
      </c>
      <c r="H489" s="50">
        <v>221.50897337371728</v>
      </c>
    </row>
    <row r="490" spans="1:8" ht="15.5" x14ac:dyDescent="0.35">
      <c r="A490" s="27" t="s">
        <v>1821</v>
      </c>
      <c r="B490" s="27" t="s">
        <v>655</v>
      </c>
      <c r="C490" s="27" t="s">
        <v>673</v>
      </c>
      <c r="D490" s="50">
        <v>313</v>
      </c>
      <c r="E490" s="50">
        <v>228</v>
      </c>
      <c r="F490" s="50">
        <v>45046</v>
      </c>
      <c r="G490" s="50">
        <v>694.84526928029118</v>
      </c>
      <c r="H490" s="50">
        <v>506.14926963548368</v>
      </c>
    </row>
    <row r="491" spans="1:8" ht="15.5" x14ac:dyDescent="0.35">
      <c r="A491" s="27" t="s">
        <v>1822</v>
      </c>
      <c r="B491" s="27" t="s">
        <v>655</v>
      </c>
      <c r="C491" s="27" t="s">
        <v>1823</v>
      </c>
      <c r="D491" s="50">
        <v>208</v>
      </c>
      <c r="E491" s="50">
        <v>196</v>
      </c>
      <c r="F491" s="50">
        <v>46713</v>
      </c>
      <c r="G491" s="50">
        <v>445.27219403592147</v>
      </c>
      <c r="H491" s="50">
        <v>419.5834136107722</v>
      </c>
    </row>
    <row r="492" spans="1:8" ht="15.5" x14ac:dyDescent="0.35">
      <c r="A492" s="27" t="s">
        <v>1824</v>
      </c>
      <c r="B492" s="27" t="s">
        <v>655</v>
      </c>
      <c r="C492" s="27" t="s">
        <v>1825</v>
      </c>
      <c r="D492" s="50">
        <v>241</v>
      </c>
      <c r="E492" s="50">
        <v>214</v>
      </c>
      <c r="F492" s="50">
        <v>45586</v>
      </c>
      <c r="G492" s="50">
        <v>528.67108322730667</v>
      </c>
      <c r="H492" s="50">
        <v>469.44237265827229</v>
      </c>
    </row>
    <row r="493" spans="1:8" ht="15.5" x14ac:dyDescent="0.35">
      <c r="A493" s="27" t="s">
        <v>1826</v>
      </c>
      <c r="B493" s="27" t="s">
        <v>655</v>
      </c>
      <c r="C493" s="27" t="s">
        <v>771</v>
      </c>
      <c r="D493" s="50">
        <v>74</v>
      </c>
      <c r="E493" s="50">
        <v>58</v>
      </c>
      <c r="F493" s="50">
        <v>41805</v>
      </c>
      <c r="G493" s="50">
        <v>177.01231910058607</v>
      </c>
      <c r="H493" s="50">
        <v>138.73938524099989</v>
      </c>
    </row>
    <row r="494" spans="1:8" ht="15.5" x14ac:dyDescent="0.35">
      <c r="A494" s="27" t="s">
        <v>1827</v>
      </c>
      <c r="B494" s="27" t="s">
        <v>655</v>
      </c>
      <c r="C494" s="27" t="s">
        <v>773</v>
      </c>
      <c r="D494" s="50">
        <v>101</v>
      </c>
      <c r="E494" s="50">
        <v>85</v>
      </c>
      <c r="F494" s="50">
        <v>38455</v>
      </c>
      <c r="G494" s="50">
        <v>262.64464959043039</v>
      </c>
      <c r="H494" s="50">
        <v>221.03757638798595</v>
      </c>
    </row>
    <row r="495" spans="1:8" ht="15.5" x14ac:dyDescent="0.35">
      <c r="A495" s="27" t="s">
        <v>1828</v>
      </c>
      <c r="B495" s="27" t="s">
        <v>655</v>
      </c>
      <c r="C495" s="27" t="s">
        <v>1829</v>
      </c>
      <c r="D495" s="50">
        <v>77</v>
      </c>
      <c r="E495" s="50">
        <v>60</v>
      </c>
      <c r="F495" s="50">
        <v>38229</v>
      </c>
      <c r="G495" s="50">
        <v>201.4177718485966</v>
      </c>
      <c r="H495" s="50">
        <v>156.94891312877658</v>
      </c>
    </row>
    <row r="496" spans="1:8" ht="15.5" x14ac:dyDescent="0.35">
      <c r="A496" s="27" t="s">
        <v>1830</v>
      </c>
      <c r="B496" s="27" t="s">
        <v>655</v>
      </c>
      <c r="C496" s="27" t="s">
        <v>1831</v>
      </c>
      <c r="D496" s="50">
        <v>62</v>
      </c>
      <c r="E496" s="50">
        <v>59</v>
      </c>
      <c r="F496" s="50">
        <v>39707</v>
      </c>
      <c r="G496" s="50">
        <v>156.14375299065657</v>
      </c>
      <c r="H496" s="50">
        <v>148.5884101040119</v>
      </c>
    </row>
    <row r="497" spans="1:8" ht="15.5" x14ac:dyDescent="0.35">
      <c r="A497" s="27" t="s">
        <v>1832</v>
      </c>
      <c r="B497" s="27" t="s">
        <v>655</v>
      </c>
      <c r="C497" s="27" t="s">
        <v>743</v>
      </c>
      <c r="D497" s="50">
        <v>57</v>
      </c>
      <c r="E497" s="50">
        <v>51</v>
      </c>
      <c r="F497" s="50">
        <v>44384</v>
      </c>
      <c r="G497" s="50">
        <v>128.42465753424656</v>
      </c>
      <c r="H497" s="50">
        <v>114.90627253064167</v>
      </c>
    </row>
    <row r="498" spans="1:8" ht="15.5" x14ac:dyDescent="0.35">
      <c r="A498" s="27" t="s">
        <v>1833</v>
      </c>
      <c r="B498" s="27" t="s">
        <v>655</v>
      </c>
      <c r="C498" s="27" t="s">
        <v>1834</v>
      </c>
      <c r="D498" s="50">
        <v>48</v>
      </c>
      <c r="E498" s="50">
        <v>44</v>
      </c>
      <c r="F498" s="50">
        <v>38312</v>
      </c>
      <c r="G498" s="50">
        <v>125.28711630820631</v>
      </c>
      <c r="H498" s="50">
        <v>114.84652328252244</v>
      </c>
    </row>
    <row r="499" spans="1:8" ht="15.5" x14ac:dyDescent="0.35">
      <c r="A499" s="27" t="s">
        <v>1835</v>
      </c>
      <c r="B499" s="27" t="s">
        <v>655</v>
      </c>
      <c r="C499" s="27" t="s">
        <v>717</v>
      </c>
      <c r="D499" s="50">
        <v>34</v>
      </c>
      <c r="E499" s="50">
        <v>32</v>
      </c>
      <c r="F499" s="50">
        <v>42375</v>
      </c>
      <c r="G499" s="50">
        <v>80.235988200589972</v>
      </c>
      <c r="H499" s="50">
        <v>75.516224188790559</v>
      </c>
    </row>
    <row r="500" spans="1:8" ht="15.5" x14ac:dyDescent="0.35">
      <c r="A500" s="27" t="s">
        <v>1836</v>
      </c>
      <c r="B500" s="27" t="s">
        <v>655</v>
      </c>
      <c r="C500" s="27" t="s">
        <v>1837</v>
      </c>
      <c r="D500" s="50">
        <v>80</v>
      </c>
      <c r="E500" s="50">
        <v>63</v>
      </c>
      <c r="F500" s="50">
        <v>41900</v>
      </c>
      <c r="G500" s="50">
        <v>190.93078758949881</v>
      </c>
      <c r="H500" s="50">
        <v>150.35799522673031</v>
      </c>
    </row>
    <row r="501" spans="1:8" ht="15.5" x14ac:dyDescent="0.35">
      <c r="A501" s="27" t="s">
        <v>1838</v>
      </c>
      <c r="B501" s="27" t="s">
        <v>655</v>
      </c>
      <c r="C501" s="27" t="s">
        <v>1839</v>
      </c>
      <c r="D501" s="50">
        <v>57</v>
      </c>
      <c r="E501" s="50">
        <v>39</v>
      </c>
      <c r="F501" s="50">
        <v>40272</v>
      </c>
      <c r="G501" s="50">
        <v>141.53754469606673</v>
      </c>
      <c r="H501" s="50">
        <v>96.841477949940398</v>
      </c>
    </row>
    <row r="502" spans="1:8" ht="15.5" x14ac:dyDescent="0.35">
      <c r="A502" s="27" t="s">
        <v>1840</v>
      </c>
      <c r="B502" s="27" t="s">
        <v>655</v>
      </c>
      <c r="C502" s="27" t="s">
        <v>779</v>
      </c>
      <c r="D502" s="50">
        <v>92</v>
      </c>
      <c r="E502" s="50">
        <v>75</v>
      </c>
      <c r="F502" s="50">
        <v>41436</v>
      </c>
      <c r="G502" s="50">
        <v>222.02915339318466</v>
      </c>
      <c r="H502" s="50">
        <v>181.0020272227049</v>
      </c>
    </row>
    <row r="503" spans="1:8" ht="15.5" x14ac:dyDescent="0.35">
      <c r="A503" s="27" t="s">
        <v>1841</v>
      </c>
      <c r="B503" s="27" t="s">
        <v>655</v>
      </c>
      <c r="C503" s="27" t="s">
        <v>681</v>
      </c>
      <c r="D503" s="50">
        <v>39</v>
      </c>
      <c r="E503" s="50">
        <v>31</v>
      </c>
      <c r="F503" s="50">
        <v>39177</v>
      </c>
      <c r="G503" s="50">
        <v>99.548204303545447</v>
      </c>
      <c r="H503" s="50">
        <v>79.128059831023307</v>
      </c>
    </row>
    <row r="504" spans="1:8" ht="15.5" x14ac:dyDescent="0.35">
      <c r="A504" s="27" t="s">
        <v>1842</v>
      </c>
      <c r="B504" s="27" t="s">
        <v>655</v>
      </c>
      <c r="C504" s="27" t="s">
        <v>1843</v>
      </c>
      <c r="D504" s="50">
        <v>151</v>
      </c>
      <c r="E504" s="50">
        <v>140</v>
      </c>
      <c r="F504" s="50">
        <v>45329</v>
      </c>
      <c r="G504" s="50">
        <v>333.12007765448163</v>
      </c>
      <c r="H504" s="50">
        <v>308.85305212998298</v>
      </c>
    </row>
    <row r="505" spans="1:8" ht="15.5" x14ac:dyDescent="0.35">
      <c r="A505" s="27" t="s">
        <v>1844</v>
      </c>
      <c r="B505" s="27" t="s">
        <v>655</v>
      </c>
      <c r="C505" s="27" t="s">
        <v>1845</v>
      </c>
      <c r="D505" s="50">
        <v>355</v>
      </c>
      <c r="E505" s="50">
        <v>244</v>
      </c>
      <c r="F505" s="50">
        <v>40573</v>
      </c>
      <c r="G505" s="50">
        <v>874.96611046755231</v>
      </c>
      <c r="H505" s="50">
        <v>601.38515761713461</v>
      </c>
    </row>
    <row r="506" spans="1:8" ht="25" customHeight="1" x14ac:dyDescent="0.35">
      <c r="A506" s="26" t="s">
        <v>186</v>
      </c>
      <c r="B506" s="26" t="s">
        <v>796</v>
      </c>
      <c r="C506" s="27"/>
      <c r="D506" s="49">
        <v>6165</v>
      </c>
      <c r="E506" s="49">
        <v>5268</v>
      </c>
      <c r="F506" s="49">
        <v>2448876</v>
      </c>
      <c r="G506" s="49">
        <v>251.74814894670047</v>
      </c>
      <c r="H506" s="49">
        <v>215.11909953791047</v>
      </c>
    </row>
    <row r="507" spans="1:8" ht="25" customHeight="1" x14ac:dyDescent="0.35">
      <c r="A507" s="27" t="s">
        <v>1846</v>
      </c>
      <c r="B507" s="27" t="s">
        <v>796</v>
      </c>
      <c r="C507" s="27" t="s">
        <v>1847</v>
      </c>
      <c r="D507" s="50">
        <v>59</v>
      </c>
      <c r="E507" s="50">
        <v>51</v>
      </c>
      <c r="F507" s="50">
        <v>42099</v>
      </c>
      <c r="G507" s="50">
        <v>140.14584669469585</v>
      </c>
      <c r="H507" s="50">
        <v>121.1430200242286</v>
      </c>
    </row>
    <row r="508" spans="1:8" ht="15.5" x14ac:dyDescent="0.35">
      <c r="A508" s="27" t="s">
        <v>1848</v>
      </c>
      <c r="B508" s="27" t="s">
        <v>796</v>
      </c>
      <c r="C508" s="27" t="s">
        <v>1849</v>
      </c>
      <c r="D508" s="50">
        <v>164</v>
      </c>
      <c r="E508" s="50">
        <v>156</v>
      </c>
      <c r="F508" s="50">
        <v>46803</v>
      </c>
      <c r="G508" s="50">
        <v>350.40488857551867</v>
      </c>
      <c r="H508" s="50">
        <v>333.31196718159094</v>
      </c>
    </row>
    <row r="509" spans="1:8" ht="15.5" x14ac:dyDescent="0.35">
      <c r="A509" s="27" t="s">
        <v>1850</v>
      </c>
      <c r="B509" s="27" t="s">
        <v>796</v>
      </c>
      <c r="C509" s="27" t="s">
        <v>1851</v>
      </c>
      <c r="D509" s="50">
        <v>157</v>
      </c>
      <c r="E509" s="50">
        <v>133</v>
      </c>
      <c r="F509" s="50">
        <v>45023</v>
      </c>
      <c r="G509" s="50">
        <v>348.7106589965129</v>
      </c>
      <c r="H509" s="50">
        <v>295.40457099704594</v>
      </c>
    </row>
    <row r="510" spans="1:8" ht="15.5" x14ac:dyDescent="0.35">
      <c r="A510" s="27" t="s">
        <v>1852</v>
      </c>
      <c r="B510" s="27" t="s">
        <v>796</v>
      </c>
      <c r="C510" s="27" t="s">
        <v>1853</v>
      </c>
      <c r="D510" s="50">
        <v>104</v>
      </c>
      <c r="E510" s="50">
        <v>84</v>
      </c>
      <c r="F510" s="50">
        <v>42871</v>
      </c>
      <c r="G510" s="50">
        <v>242.58822980569616</v>
      </c>
      <c r="H510" s="50">
        <v>195.9366471507546</v>
      </c>
    </row>
    <row r="511" spans="1:8" ht="15.5" x14ac:dyDescent="0.35">
      <c r="A511" s="27" t="s">
        <v>1854</v>
      </c>
      <c r="B511" s="27" t="s">
        <v>796</v>
      </c>
      <c r="C511" s="27" t="s">
        <v>1855</v>
      </c>
      <c r="D511" s="50">
        <v>9</v>
      </c>
      <c r="E511" s="50">
        <v>7</v>
      </c>
      <c r="F511" s="50">
        <v>38201</v>
      </c>
      <c r="G511" s="50">
        <v>23.559592680819872</v>
      </c>
      <c r="H511" s="50">
        <v>18.324127640637681</v>
      </c>
    </row>
    <row r="512" spans="1:8" ht="15.5" x14ac:dyDescent="0.35">
      <c r="A512" s="27" t="s">
        <v>1856</v>
      </c>
      <c r="B512" s="27" t="s">
        <v>796</v>
      </c>
      <c r="C512" s="27" t="s">
        <v>1857</v>
      </c>
      <c r="D512" s="50">
        <v>124</v>
      </c>
      <c r="E512" s="50">
        <v>92</v>
      </c>
      <c r="F512" s="50">
        <v>45627</v>
      </c>
      <c r="G512" s="50">
        <v>271.76890876016392</v>
      </c>
      <c r="H512" s="50">
        <v>201.6349968220571</v>
      </c>
    </row>
    <row r="513" spans="1:8" ht="15.5" x14ac:dyDescent="0.35">
      <c r="A513" s="27" t="s">
        <v>1858</v>
      </c>
      <c r="B513" s="27" t="s">
        <v>796</v>
      </c>
      <c r="C513" s="27" t="s">
        <v>1859</v>
      </c>
      <c r="D513" s="50">
        <v>140</v>
      </c>
      <c r="E513" s="50">
        <v>115</v>
      </c>
      <c r="F513" s="50">
        <v>40023</v>
      </c>
      <c r="G513" s="50">
        <v>349.79886565224996</v>
      </c>
      <c r="H513" s="50">
        <v>287.33478250006249</v>
      </c>
    </row>
    <row r="514" spans="1:8" ht="15.5" x14ac:dyDescent="0.35">
      <c r="A514" s="27" t="s">
        <v>1860</v>
      </c>
      <c r="B514" s="27" t="s">
        <v>796</v>
      </c>
      <c r="C514" s="27" t="s">
        <v>1861</v>
      </c>
      <c r="D514" s="50">
        <v>103</v>
      </c>
      <c r="E514" s="50">
        <v>75</v>
      </c>
      <c r="F514" s="50">
        <v>42608</v>
      </c>
      <c r="G514" s="50">
        <v>241.73864063086742</v>
      </c>
      <c r="H514" s="50">
        <v>176.02328201276754</v>
      </c>
    </row>
    <row r="515" spans="1:8" ht="15.5" x14ac:dyDescent="0.35">
      <c r="A515" s="27" t="s">
        <v>1862</v>
      </c>
      <c r="B515" s="27" t="s">
        <v>796</v>
      </c>
      <c r="C515" s="27" t="s">
        <v>1863</v>
      </c>
      <c r="D515" s="50">
        <v>98</v>
      </c>
      <c r="E515" s="50">
        <v>77</v>
      </c>
      <c r="F515" s="50">
        <v>43458</v>
      </c>
      <c r="G515" s="50">
        <v>225.50508536978231</v>
      </c>
      <c r="H515" s="50">
        <v>177.18256707625753</v>
      </c>
    </row>
    <row r="516" spans="1:8" ht="15.5" x14ac:dyDescent="0.35">
      <c r="A516" s="27" t="s">
        <v>1864</v>
      </c>
      <c r="B516" s="27" t="s">
        <v>796</v>
      </c>
      <c r="C516" s="27" t="s">
        <v>1865</v>
      </c>
      <c r="D516" s="50">
        <v>73</v>
      </c>
      <c r="E516" s="50">
        <v>54</v>
      </c>
      <c r="F516" s="50">
        <v>42696</v>
      </c>
      <c r="G516" s="50">
        <v>170.97620385984635</v>
      </c>
      <c r="H516" s="50">
        <v>126.47554806070826</v>
      </c>
    </row>
    <row r="517" spans="1:8" ht="15.5" x14ac:dyDescent="0.35">
      <c r="A517" s="27" t="s">
        <v>1866</v>
      </c>
      <c r="B517" s="27" t="s">
        <v>796</v>
      </c>
      <c r="C517" s="27" t="s">
        <v>1867</v>
      </c>
      <c r="D517" s="50">
        <v>47</v>
      </c>
      <c r="E517" s="50">
        <v>40</v>
      </c>
      <c r="F517" s="50">
        <v>40745</v>
      </c>
      <c r="G517" s="50">
        <v>115.35157688059886</v>
      </c>
      <c r="H517" s="50">
        <v>98.171554791999029</v>
      </c>
    </row>
    <row r="518" spans="1:8" ht="15.5" x14ac:dyDescent="0.35">
      <c r="A518" s="27" t="s">
        <v>1868</v>
      </c>
      <c r="B518" s="27" t="s">
        <v>796</v>
      </c>
      <c r="C518" s="27" t="s">
        <v>844</v>
      </c>
      <c r="D518" s="50">
        <v>55</v>
      </c>
      <c r="E518" s="50">
        <v>43</v>
      </c>
      <c r="F518" s="50">
        <v>44876</v>
      </c>
      <c r="G518" s="50">
        <v>122.55994295391746</v>
      </c>
      <c r="H518" s="50">
        <v>95.819591763971829</v>
      </c>
    </row>
    <row r="519" spans="1:8" ht="15.5" x14ac:dyDescent="0.35">
      <c r="A519" s="27" t="s">
        <v>1869</v>
      </c>
      <c r="B519" s="27" t="s">
        <v>796</v>
      </c>
      <c r="C519" s="27" t="s">
        <v>1870</v>
      </c>
      <c r="D519" s="50">
        <v>127</v>
      </c>
      <c r="E519" s="50">
        <v>113</v>
      </c>
      <c r="F519" s="50">
        <v>40998</v>
      </c>
      <c r="G519" s="50">
        <v>309.77120835162691</v>
      </c>
      <c r="H519" s="50">
        <v>275.62320113176253</v>
      </c>
    </row>
    <row r="520" spans="1:8" ht="15.5" x14ac:dyDescent="0.35">
      <c r="A520" s="27" t="s">
        <v>1871</v>
      </c>
      <c r="B520" s="27" t="s">
        <v>796</v>
      </c>
      <c r="C520" s="27" t="s">
        <v>1872</v>
      </c>
      <c r="D520" s="50">
        <v>75</v>
      </c>
      <c r="E520" s="50">
        <v>69</v>
      </c>
      <c r="F520" s="50">
        <v>39980</v>
      </c>
      <c r="G520" s="50">
        <v>187.59379689844923</v>
      </c>
      <c r="H520" s="50">
        <v>172.5862931465733</v>
      </c>
    </row>
    <row r="521" spans="1:8" ht="15.5" x14ac:dyDescent="0.35">
      <c r="A521" s="27" t="s">
        <v>1873</v>
      </c>
      <c r="B521" s="27" t="s">
        <v>796</v>
      </c>
      <c r="C521" s="27" t="s">
        <v>1874</v>
      </c>
      <c r="D521" s="50">
        <v>78</v>
      </c>
      <c r="E521" s="50">
        <v>76</v>
      </c>
      <c r="F521" s="50">
        <v>39813</v>
      </c>
      <c r="G521" s="50">
        <v>195.91590686459199</v>
      </c>
      <c r="H521" s="50">
        <v>190.89242207319219</v>
      </c>
    </row>
    <row r="522" spans="1:8" ht="15.5" x14ac:dyDescent="0.35">
      <c r="A522" s="27" t="s">
        <v>1875</v>
      </c>
      <c r="B522" s="27" t="s">
        <v>796</v>
      </c>
      <c r="C522" s="27" t="s">
        <v>828</v>
      </c>
      <c r="D522" s="50">
        <v>101</v>
      </c>
      <c r="E522" s="50">
        <v>81</v>
      </c>
      <c r="F522" s="50">
        <v>40290</v>
      </c>
      <c r="G522" s="50">
        <v>250.68255150161332</v>
      </c>
      <c r="H522" s="50">
        <v>201.04244229337306</v>
      </c>
    </row>
    <row r="523" spans="1:8" ht="15.5" x14ac:dyDescent="0.35">
      <c r="A523" s="27" t="s">
        <v>1876</v>
      </c>
      <c r="B523" s="27" t="s">
        <v>796</v>
      </c>
      <c r="C523" s="27" t="s">
        <v>1877</v>
      </c>
      <c r="D523" s="50">
        <v>68</v>
      </c>
      <c r="E523" s="50">
        <v>53</v>
      </c>
      <c r="F523" s="50">
        <v>42783</v>
      </c>
      <c r="G523" s="50">
        <v>158.94163569642149</v>
      </c>
      <c r="H523" s="50">
        <v>123.88098076338733</v>
      </c>
    </row>
    <row r="524" spans="1:8" ht="15.5" x14ac:dyDescent="0.35">
      <c r="A524" s="27" t="s">
        <v>1878</v>
      </c>
      <c r="B524" s="27" t="s">
        <v>796</v>
      </c>
      <c r="C524" s="27" t="s">
        <v>1879</v>
      </c>
      <c r="D524" s="50">
        <v>323</v>
      </c>
      <c r="E524" s="50">
        <v>316</v>
      </c>
      <c r="F524" s="50">
        <v>42325</v>
      </c>
      <c r="G524" s="50">
        <v>763.14235085646783</v>
      </c>
      <c r="H524" s="50">
        <v>746.60366213821612</v>
      </c>
    </row>
    <row r="525" spans="1:8" ht="15.5" x14ac:dyDescent="0.35">
      <c r="A525" s="27" t="s">
        <v>1880</v>
      </c>
      <c r="B525" s="27" t="s">
        <v>796</v>
      </c>
      <c r="C525" s="27" t="s">
        <v>848</v>
      </c>
      <c r="D525" s="50">
        <v>128</v>
      </c>
      <c r="E525" s="50">
        <v>117</v>
      </c>
      <c r="F525" s="50">
        <v>39094</v>
      </c>
      <c r="G525" s="50">
        <v>327.41597176037243</v>
      </c>
      <c r="H525" s="50">
        <v>299.27866168721545</v>
      </c>
    </row>
    <row r="526" spans="1:8" ht="15.5" x14ac:dyDescent="0.35">
      <c r="A526" s="27" t="s">
        <v>1881</v>
      </c>
      <c r="B526" s="27" t="s">
        <v>796</v>
      </c>
      <c r="C526" s="27" t="s">
        <v>1882</v>
      </c>
      <c r="D526" s="50">
        <v>141</v>
      </c>
      <c r="E526" s="50">
        <v>128</v>
      </c>
      <c r="F526" s="50">
        <v>38647</v>
      </c>
      <c r="G526" s="50">
        <v>364.84073796154945</v>
      </c>
      <c r="H526" s="50">
        <v>331.20293942608743</v>
      </c>
    </row>
    <row r="527" spans="1:8" ht="15.5" x14ac:dyDescent="0.35">
      <c r="A527" s="27" t="s">
        <v>1883</v>
      </c>
      <c r="B527" s="27" t="s">
        <v>796</v>
      </c>
      <c r="C527" s="27" t="s">
        <v>1884</v>
      </c>
      <c r="D527" s="50">
        <v>63</v>
      </c>
      <c r="E527" s="50">
        <v>55</v>
      </c>
      <c r="F527" s="50">
        <v>40035</v>
      </c>
      <c r="G527" s="50">
        <v>157.36230798051704</v>
      </c>
      <c r="H527" s="50">
        <v>137.37979268140379</v>
      </c>
    </row>
    <row r="528" spans="1:8" ht="15.5" x14ac:dyDescent="0.35">
      <c r="A528" s="27" t="s">
        <v>1885</v>
      </c>
      <c r="B528" s="27" t="s">
        <v>796</v>
      </c>
      <c r="C528" s="27" t="s">
        <v>850</v>
      </c>
      <c r="D528" s="50">
        <v>189</v>
      </c>
      <c r="E528" s="50">
        <v>149</v>
      </c>
      <c r="F528" s="50">
        <v>48790</v>
      </c>
      <c r="G528" s="50">
        <v>387.37446197991392</v>
      </c>
      <c r="H528" s="50">
        <v>305.39044886247183</v>
      </c>
    </row>
    <row r="529" spans="1:8" ht="15.5" x14ac:dyDescent="0.35">
      <c r="A529" s="27" t="s">
        <v>1886</v>
      </c>
      <c r="B529" s="27" t="s">
        <v>796</v>
      </c>
      <c r="C529" s="27" t="s">
        <v>1887</v>
      </c>
      <c r="D529" s="50">
        <v>50</v>
      </c>
      <c r="E529" s="50">
        <v>43</v>
      </c>
      <c r="F529" s="50">
        <v>41238</v>
      </c>
      <c r="G529" s="50">
        <v>121.2473931810466</v>
      </c>
      <c r="H529" s="50">
        <v>104.27275813570007</v>
      </c>
    </row>
    <row r="530" spans="1:8" ht="15.5" x14ac:dyDescent="0.35">
      <c r="A530" s="27" t="s">
        <v>1888</v>
      </c>
      <c r="B530" s="27" t="s">
        <v>796</v>
      </c>
      <c r="C530" s="27" t="s">
        <v>1889</v>
      </c>
      <c r="D530" s="50">
        <v>93</v>
      </c>
      <c r="E530" s="50">
        <v>75</v>
      </c>
      <c r="F530" s="50">
        <v>40462</v>
      </c>
      <c r="G530" s="50">
        <v>229.84528693589047</v>
      </c>
      <c r="H530" s="50">
        <v>185.35910236765361</v>
      </c>
    </row>
    <row r="531" spans="1:8" ht="15.5" x14ac:dyDescent="0.35">
      <c r="A531" s="27" t="s">
        <v>1890</v>
      </c>
      <c r="B531" s="27" t="s">
        <v>796</v>
      </c>
      <c r="C531" s="27" t="s">
        <v>1891</v>
      </c>
      <c r="D531" s="50">
        <v>122</v>
      </c>
      <c r="E531" s="50">
        <v>109</v>
      </c>
      <c r="F531" s="50">
        <v>40506</v>
      </c>
      <c r="G531" s="50">
        <v>301.18994716832077</v>
      </c>
      <c r="H531" s="50">
        <v>269.09593640448333</v>
      </c>
    </row>
    <row r="532" spans="1:8" ht="15.5" x14ac:dyDescent="0.35">
      <c r="A532" s="27" t="s">
        <v>1892</v>
      </c>
      <c r="B532" s="27" t="s">
        <v>796</v>
      </c>
      <c r="C532" s="27" t="s">
        <v>1893</v>
      </c>
      <c r="D532" s="50">
        <v>92</v>
      </c>
      <c r="E532" s="50">
        <v>68</v>
      </c>
      <c r="F532" s="50">
        <v>41470</v>
      </c>
      <c r="G532" s="50">
        <v>221.84711839884253</v>
      </c>
      <c r="H532" s="50">
        <v>163.97395707740534</v>
      </c>
    </row>
    <row r="533" spans="1:8" ht="15.5" x14ac:dyDescent="0.35">
      <c r="A533" s="27" t="s">
        <v>1894</v>
      </c>
      <c r="B533" s="27" t="s">
        <v>796</v>
      </c>
      <c r="C533" s="27" t="s">
        <v>1895</v>
      </c>
      <c r="D533" s="50">
        <v>50</v>
      </c>
      <c r="E533" s="50">
        <v>42</v>
      </c>
      <c r="F533" s="50">
        <v>43137</v>
      </c>
      <c r="G533" s="50">
        <v>115.90977583049354</v>
      </c>
      <c r="H533" s="50">
        <v>97.364211697614579</v>
      </c>
    </row>
    <row r="534" spans="1:8" ht="15.5" x14ac:dyDescent="0.35">
      <c r="A534" s="27" t="s">
        <v>1896</v>
      </c>
      <c r="B534" s="27" t="s">
        <v>796</v>
      </c>
      <c r="C534" s="27" t="s">
        <v>1897</v>
      </c>
      <c r="D534" s="50">
        <v>55</v>
      </c>
      <c r="E534" s="50">
        <v>47</v>
      </c>
      <c r="F534" s="50">
        <v>40206</v>
      </c>
      <c r="G534" s="50">
        <v>136.79550315873254</v>
      </c>
      <c r="H534" s="50">
        <v>116.89797542655326</v>
      </c>
    </row>
    <row r="535" spans="1:8" ht="15.5" x14ac:dyDescent="0.35">
      <c r="A535" s="27" t="s">
        <v>1898</v>
      </c>
      <c r="B535" s="27" t="s">
        <v>796</v>
      </c>
      <c r="C535" s="27" t="s">
        <v>832</v>
      </c>
      <c r="D535" s="50">
        <v>114</v>
      </c>
      <c r="E535" s="50">
        <v>101</v>
      </c>
      <c r="F535" s="50">
        <v>43197</v>
      </c>
      <c r="G535" s="50">
        <v>263.90721577887354</v>
      </c>
      <c r="H535" s="50">
        <v>233.81253327777389</v>
      </c>
    </row>
    <row r="536" spans="1:8" ht="15.5" x14ac:dyDescent="0.35">
      <c r="A536" s="27" t="s">
        <v>1899</v>
      </c>
      <c r="B536" s="27" t="s">
        <v>796</v>
      </c>
      <c r="C536" s="27" t="s">
        <v>1900</v>
      </c>
      <c r="D536" s="50">
        <v>70</v>
      </c>
      <c r="E536" s="50">
        <v>66</v>
      </c>
      <c r="F536" s="50">
        <v>40125</v>
      </c>
      <c r="G536" s="50">
        <v>174.45482866043614</v>
      </c>
      <c r="H536" s="50">
        <v>164.48598130841123</v>
      </c>
    </row>
    <row r="537" spans="1:8" ht="15.5" x14ac:dyDescent="0.35">
      <c r="A537" s="27" t="s">
        <v>1901</v>
      </c>
      <c r="B537" s="27" t="s">
        <v>796</v>
      </c>
      <c r="C537" s="27" t="s">
        <v>1902</v>
      </c>
      <c r="D537" s="50">
        <v>112</v>
      </c>
      <c r="E537" s="50">
        <v>103</v>
      </c>
      <c r="F537" s="50">
        <v>39439</v>
      </c>
      <c r="G537" s="50">
        <v>283.98285960597377</v>
      </c>
      <c r="H537" s="50">
        <v>261.16280838763657</v>
      </c>
    </row>
    <row r="538" spans="1:8" ht="15.5" x14ac:dyDescent="0.35">
      <c r="A538" s="27" t="s">
        <v>1903</v>
      </c>
      <c r="B538" s="27" t="s">
        <v>796</v>
      </c>
      <c r="C538" s="27" t="s">
        <v>810</v>
      </c>
      <c r="D538" s="50">
        <v>93</v>
      </c>
      <c r="E538" s="50">
        <v>74</v>
      </c>
      <c r="F538" s="50">
        <v>40791</v>
      </c>
      <c r="G538" s="50">
        <v>227.99146870633228</v>
      </c>
      <c r="H538" s="50">
        <v>181.4125664975117</v>
      </c>
    </row>
    <row r="539" spans="1:8" ht="15.5" x14ac:dyDescent="0.35">
      <c r="A539" s="27" t="s">
        <v>1904</v>
      </c>
      <c r="B539" s="27" t="s">
        <v>796</v>
      </c>
      <c r="C539" s="27" t="s">
        <v>1905</v>
      </c>
      <c r="D539" s="50">
        <v>213</v>
      </c>
      <c r="E539" s="50">
        <v>186</v>
      </c>
      <c r="F539" s="50">
        <v>43056</v>
      </c>
      <c r="G539" s="50">
        <v>494.70457079152732</v>
      </c>
      <c r="H539" s="50">
        <v>431.99554069119284</v>
      </c>
    </row>
    <row r="540" spans="1:8" ht="15.5" x14ac:dyDescent="0.35">
      <c r="A540" s="27" t="s">
        <v>1906</v>
      </c>
      <c r="B540" s="27" t="s">
        <v>796</v>
      </c>
      <c r="C540" s="27" t="s">
        <v>1907</v>
      </c>
      <c r="D540" s="50">
        <v>87</v>
      </c>
      <c r="E540" s="50">
        <v>69</v>
      </c>
      <c r="F540" s="50">
        <v>47243</v>
      </c>
      <c r="G540" s="50">
        <v>184.15426624050124</v>
      </c>
      <c r="H540" s="50">
        <v>146.05338357005269</v>
      </c>
    </row>
    <row r="541" spans="1:8" ht="15.5" x14ac:dyDescent="0.35">
      <c r="A541" s="27" t="s">
        <v>1908</v>
      </c>
      <c r="B541" s="27" t="s">
        <v>796</v>
      </c>
      <c r="C541" s="27" t="s">
        <v>1909</v>
      </c>
      <c r="D541" s="50">
        <v>151</v>
      </c>
      <c r="E541" s="50">
        <v>136</v>
      </c>
      <c r="F541" s="50">
        <v>43172</v>
      </c>
      <c r="G541" s="50">
        <v>349.76373575465578</v>
      </c>
      <c r="H541" s="50">
        <v>315.01899379227279</v>
      </c>
    </row>
    <row r="542" spans="1:8" ht="15.5" x14ac:dyDescent="0.35">
      <c r="A542" s="27" t="s">
        <v>1910</v>
      </c>
      <c r="B542" s="27" t="s">
        <v>796</v>
      </c>
      <c r="C542" s="27" t="s">
        <v>1911</v>
      </c>
      <c r="D542" s="50">
        <v>104</v>
      </c>
      <c r="E542" s="50">
        <v>93</v>
      </c>
      <c r="F542" s="50">
        <v>40264</v>
      </c>
      <c r="G542" s="50">
        <v>258.2952513411484</v>
      </c>
      <c r="H542" s="50">
        <v>230.97556129545004</v>
      </c>
    </row>
    <row r="543" spans="1:8" ht="15.5" x14ac:dyDescent="0.35">
      <c r="A543" s="27" t="s">
        <v>1912</v>
      </c>
      <c r="B543" s="27" t="s">
        <v>796</v>
      </c>
      <c r="C543" s="27" t="s">
        <v>1913</v>
      </c>
      <c r="D543" s="50">
        <v>51</v>
      </c>
      <c r="E543" s="50">
        <v>44</v>
      </c>
      <c r="F543" s="50">
        <v>40511</v>
      </c>
      <c r="G543" s="50">
        <v>125.8917331095258</v>
      </c>
      <c r="H543" s="50">
        <v>108.61247562390461</v>
      </c>
    </row>
    <row r="544" spans="1:8" ht="15.5" x14ac:dyDescent="0.35">
      <c r="A544" s="27" t="s">
        <v>1914</v>
      </c>
      <c r="B544" s="27" t="s">
        <v>796</v>
      </c>
      <c r="C544" s="27" t="s">
        <v>1915</v>
      </c>
      <c r="D544" s="50">
        <v>157</v>
      </c>
      <c r="E544" s="50">
        <v>130</v>
      </c>
      <c r="F544" s="50">
        <v>40872</v>
      </c>
      <c r="G544" s="50">
        <v>384.12605206498336</v>
      </c>
      <c r="H544" s="50">
        <v>318.06615776081424</v>
      </c>
    </row>
    <row r="545" spans="1:8" ht="15.5" x14ac:dyDescent="0.35">
      <c r="A545" s="27" t="s">
        <v>1916</v>
      </c>
      <c r="B545" s="27" t="s">
        <v>796</v>
      </c>
      <c r="C545" s="27" t="s">
        <v>1917</v>
      </c>
      <c r="D545" s="50">
        <v>92</v>
      </c>
      <c r="E545" s="50">
        <v>76</v>
      </c>
      <c r="F545" s="50">
        <v>44272</v>
      </c>
      <c r="G545" s="50">
        <v>207.80628839898807</v>
      </c>
      <c r="H545" s="50">
        <v>171.66606432959884</v>
      </c>
    </row>
    <row r="546" spans="1:8" ht="15.5" x14ac:dyDescent="0.35">
      <c r="A546" s="27" t="s">
        <v>1918</v>
      </c>
      <c r="B546" s="27" t="s">
        <v>796</v>
      </c>
      <c r="C546" s="27" t="s">
        <v>1919</v>
      </c>
      <c r="D546" s="50">
        <v>70</v>
      </c>
      <c r="E546" s="50">
        <v>56</v>
      </c>
      <c r="F546" s="50">
        <v>40947</v>
      </c>
      <c r="G546" s="50">
        <v>170.95269494712679</v>
      </c>
      <c r="H546" s="50">
        <v>136.76215595770142</v>
      </c>
    </row>
    <row r="547" spans="1:8" ht="15.5" x14ac:dyDescent="0.35">
      <c r="A547" s="27" t="s">
        <v>1920</v>
      </c>
      <c r="B547" s="27" t="s">
        <v>796</v>
      </c>
      <c r="C547" s="27" t="s">
        <v>1921</v>
      </c>
      <c r="D547" s="50">
        <v>91</v>
      </c>
      <c r="E547" s="50">
        <v>84</v>
      </c>
      <c r="F547" s="50">
        <v>41475</v>
      </c>
      <c r="G547" s="50">
        <v>219.40928270042193</v>
      </c>
      <c r="H547" s="50">
        <v>202.53164556962025</v>
      </c>
    </row>
    <row r="548" spans="1:8" ht="15.5" x14ac:dyDescent="0.35">
      <c r="A548" s="27" t="s">
        <v>1922</v>
      </c>
      <c r="B548" s="27" t="s">
        <v>796</v>
      </c>
      <c r="C548" s="27" t="s">
        <v>1923</v>
      </c>
      <c r="D548" s="50">
        <v>108</v>
      </c>
      <c r="E548" s="50">
        <v>100</v>
      </c>
      <c r="F548" s="50">
        <v>41867</v>
      </c>
      <c r="G548" s="50">
        <v>257.95972961998712</v>
      </c>
      <c r="H548" s="50">
        <v>238.85160149998808</v>
      </c>
    </row>
    <row r="549" spans="1:8" ht="15.5" x14ac:dyDescent="0.35">
      <c r="A549" s="27" t="s">
        <v>1924</v>
      </c>
      <c r="B549" s="27" t="s">
        <v>796</v>
      </c>
      <c r="C549" s="27" t="s">
        <v>1925</v>
      </c>
      <c r="D549" s="50">
        <v>66</v>
      </c>
      <c r="E549" s="50">
        <v>50</v>
      </c>
      <c r="F549" s="50">
        <v>43478</v>
      </c>
      <c r="G549" s="50">
        <v>151.80091080546484</v>
      </c>
      <c r="H549" s="50">
        <v>115.00069000414003</v>
      </c>
    </row>
    <row r="550" spans="1:8" ht="15.5" x14ac:dyDescent="0.35">
      <c r="A550" s="27" t="s">
        <v>1926</v>
      </c>
      <c r="B550" s="27" t="s">
        <v>796</v>
      </c>
      <c r="C550" s="27" t="s">
        <v>1927</v>
      </c>
      <c r="D550" s="50">
        <v>72</v>
      </c>
      <c r="E550" s="50">
        <v>54</v>
      </c>
      <c r="F550" s="50">
        <v>40358</v>
      </c>
      <c r="G550" s="50">
        <v>178.40329054958124</v>
      </c>
      <c r="H550" s="50">
        <v>133.80246791218593</v>
      </c>
    </row>
    <row r="551" spans="1:8" ht="15.5" x14ac:dyDescent="0.35">
      <c r="A551" s="27" t="s">
        <v>1928</v>
      </c>
      <c r="B551" s="27" t="s">
        <v>796</v>
      </c>
      <c r="C551" s="27" t="s">
        <v>852</v>
      </c>
      <c r="D551" s="50">
        <v>80</v>
      </c>
      <c r="E551" s="50">
        <v>63</v>
      </c>
      <c r="F551" s="50">
        <v>41919</v>
      </c>
      <c r="G551" s="50">
        <v>190.84424723872229</v>
      </c>
      <c r="H551" s="50">
        <v>150.2898447004938</v>
      </c>
    </row>
    <row r="552" spans="1:8" ht="15.5" x14ac:dyDescent="0.35">
      <c r="A552" s="27" t="s">
        <v>1929</v>
      </c>
      <c r="B552" s="27" t="s">
        <v>796</v>
      </c>
      <c r="C552" s="27" t="s">
        <v>1930</v>
      </c>
      <c r="D552" s="50">
        <v>161</v>
      </c>
      <c r="E552" s="50">
        <v>138</v>
      </c>
      <c r="F552" s="50">
        <v>43276</v>
      </c>
      <c r="G552" s="50">
        <v>372.03068675478329</v>
      </c>
      <c r="H552" s="50">
        <v>318.88344578981423</v>
      </c>
    </row>
    <row r="553" spans="1:8" ht="15.5" x14ac:dyDescent="0.35">
      <c r="A553" s="27" t="s">
        <v>1931</v>
      </c>
      <c r="B553" s="27" t="s">
        <v>796</v>
      </c>
      <c r="C553" s="27" t="s">
        <v>1932</v>
      </c>
      <c r="D553" s="50">
        <v>211</v>
      </c>
      <c r="E553" s="50">
        <v>167</v>
      </c>
      <c r="F553" s="50">
        <v>46735</v>
      </c>
      <c r="G553" s="50">
        <v>451.48175885310798</v>
      </c>
      <c r="H553" s="50">
        <v>357.33390392639353</v>
      </c>
    </row>
    <row r="554" spans="1:8" ht="15.5" x14ac:dyDescent="0.35">
      <c r="A554" s="27" t="s">
        <v>1933</v>
      </c>
      <c r="B554" s="27" t="s">
        <v>796</v>
      </c>
      <c r="C554" s="27" t="s">
        <v>1934</v>
      </c>
      <c r="D554" s="50">
        <v>77</v>
      </c>
      <c r="E554" s="50">
        <v>65</v>
      </c>
      <c r="F554" s="50">
        <v>47337</v>
      </c>
      <c r="G554" s="50">
        <v>162.66345564780192</v>
      </c>
      <c r="H554" s="50">
        <v>137.31330671567696</v>
      </c>
    </row>
    <row r="555" spans="1:8" ht="15.5" x14ac:dyDescent="0.35">
      <c r="A555" s="27" t="s">
        <v>1935</v>
      </c>
      <c r="B555" s="27" t="s">
        <v>796</v>
      </c>
      <c r="C555" s="27" t="s">
        <v>854</v>
      </c>
      <c r="D555" s="50">
        <v>105</v>
      </c>
      <c r="E555" s="50">
        <v>95</v>
      </c>
      <c r="F555" s="50">
        <v>41561</v>
      </c>
      <c r="G555" s="50">
        <v>252.64069680710281</v>
      </c>
      <c r="H555" s="50">
        <v>228.57967806356922</v>
      </c>
    </row>
    <row r="556" spans="1:8" ht="15.5" x14ac:dyDescent="0.35">
      <c r="A556" s="27" t="s">
        <v>1936</v>
      </c>
      <c r="B556" s="27" t="s">
        <v>796</v>
      </c>
      <c r="C556" s="27" t="s">
        <v>1937</v>
      </c>
      <c r="D556" s="50">
        <v>95</v>
      </c>
      <c r="E556" s="50">
        <v>81</v>
      </c>
      <c r="F556" s="50">
        <v>39984</v>
      </c>
      <c r="G556" s="50">
        <v>237.59503801520609</v>
      </c>
      <c r="H556" s="50">
        <v>202.58103241296519</v>
      </c>
    </row>
    <row r="557" spans="1:8" ht="15.5" x14ac:dyDescent="0.35">
      <c r="A557" s="27" t="s">
        <v>1938</v>
      </c>
      <c r="B557" s="27" t="s">
        <v>796</v>
      </c>
      <c r="C557" s="27" t="s">
        <v>1939</v>
      </c>
      <c r="D557" s="50">
        <v>62</v>
      </c>
      <c r="E557" s="50">
        <v>53</v>
      </c>
      <c r="F557" s="50">
        <v>40640</v>
      </c>
      <c r="G557" s="50">
        <v>152.55905511811025</v>
      </c>
      <c r="H557" s="50">
        <v>130.41338582677164</v>
      </c>
    </row>
    <row r="558" spans="1:8" ht="15.5" x14ac:dyDescent="0.35">
      <c r="A558" s="27" t="s">
        <v>1940</v>
      </c>
      <c r="B558" s="27" t="s">
        <v>796</v>
      </c>
      <c r="C558" s="27" t="s">
        <v>820</v>
      </c>
      <c r="D558" s="50">
        <v>97</v>
      </c>
      <c r="E558" s="50">
        <v>70</v>
      </c>
      <c r="F558" s="50">
        <v>47481</v>
      </c>
      <c r="G558" s="50">
        <v>204.2922432130747</v>
      </c>
      <c r="H558" s="50">
        <v>147.42739200943535</v>
      </c>
    </row>
    <row r="559" spans="1:8" ht="15.5" x14ac:dyDescent="0.35">
      <c r="A559" s="27" t="s">
        <v>1941</v>
      </c>
      <c r="B559" s="27" t="s">
        <v>796</v>
      </c>
      <c r="C559" s="27" t="s">
        <v>1942</v>
      </c>
      <c r="D559" s="50">
        <v>58</v>
      </c>
      <c r="E559" s="50">
        <v>53</v>
      </c>
      <c r="F559" s="50">
        <v>42328</v>
      </c>
      <c r="G559" s="50">
        <v>137.02513702513704</v>
      </c>
      <c r="H559" s="50">
        <v>125.21262521262521</v>
      </c>
    </row>
    <row r="560" spans="1:8" ht="15.5" x14ac:dyDescent="0.35">
      <c r="A560" s="27" t="s">
        <v>1943</v>
      </c>
      <c r="B560" s="27" t="s">
        <v>796</v>
      </c>
      <c r="C560" s="27" t="s">
        <v>1944</v>
      </c>
      <c r="D560" s="50">
        <v>52</v>
      </c>
      <c r="E560" s="50">
        <v>43</v>
      </c>
      <c r="F560" s="50">
        <v>40861</v>
      </c>
      <c r="G560" s="50">
        <v>127.26071314945793</v>
      </c>
      <c r="H560" s="50">
        <v>105.23482048897482</v>
      </c>
    </row>
    <row r="561" spans="1:8" ht="15.5" x14ac:dyDescent="0.35">
      <c r="A561" s="27" t="s">
        <v>1945</v>
      </c>
      <c r="B561" s="27" t="s">
        <v>796</v>
      </c>
      <c r="C561" s="27" t="s">
        <v>1946</v>
      </c>
      <c r="D561" s="50">
        <v>56</v>
      </c>
      <c r="E561" s="50">
        <v>42</v>
      </c>
      <c r="F561" s="50">
        <v>38033</v>
      </c>
      <c r="G561" s="50">
        <v>147.24055425551495</v>
      </c>
      <c r="H561" s="50">
        <v>110.43041569163621</v>
      </c>
    </row>
    <row r="562" spans="1:8" ht="15.5" x14ac:dyDescent="0.35">
      <c r="A562" s="27" t="s">
        <v>1947</v>
      </c>
      <c r="B562" s="27" t="s">
        <v>796</v>
      </c>
      <c r="C562" s="27" t="s">
        <v>1948</v>
      </c>
      <c r="D562" s="50">
        <v>63</v>
      </c>
      <c r="E562" s="50">
        <v>59</v>
      </c>
      <c r="F562" s="50">
        <v>43222</v>
      </c>
      <c r="G562" s="50">
        <v>145.75910415991856</v>
      </c>
      <c r="H562" s="50">
        <v>136.50455786405072</v>
      </c>
    </row>
    <row r="563" spans="1:8" ht="15.5" x14ac:dyDescent="0.35">
      <c r="A563" s="27" t="s">
        <v>1949</v>
      </c>
      <c r="B563" s="27" t="s">
        <v>796</v>
      </c>
      <c r="C563" s="27" t="s">
        <v>1950</v>
      </c>
      <c r="D563" s="50">
        <v>383</v>
      </c>
      <c r="E563" s="50">
        <v>343</v>
      </c>
      <c r="F563" s="50">
        <v>43122</v>
      </c>
      <c r="G563" s="50">
        <v>888.17772830573722</v>
      </c>
      <c r="H563" s="50">
        <v>795.4176522424749</v>
      </c>
    </row>
    <row r="564" spans="1:8" ht="15.5" x14ac:dyDescent="0.35">
      <c r="A564" s="27" t="s">
        <v>1951</v>
      </c>
      <c r="B564" s="27" t="s">
        <v>796</v>
      </c>
      <c r="C564" s="27" t="s">
        <v>1952</v>
      </c>
      <c r="D564" s="50">
        <v>126</v>
      </c>
      <c r="E564" s="50">
        <v>106</v>
      </c>
      <c r="F564" s="50">
        <v>46506</v>
      </c>
      <c r="G564" s="50">
        <v>270.93278286672688</v>
      </c>
      <c r="H564" s="50">
        <v>227.92757923708771</v>
      </c>
    </row>
    <row r="565" spans="1:8" ht="25" customHeight="1" x14ac:dyDescent="0.35">
      <c r="A565" s="26" t="s">
        <v>187</v>
      </c>
      <c r="B565" s="26" t="s">
        <v>188</v>
      </c>
      <c r="C565" s="27"/>
      <c r="D565" s="49">
        <v>6323</v>
      </c>
      <c r="E565" s="49">
        <v>5104</v>
      </c>
      <c r="F565" s="49">
        <v>1347118</v>
      </c>
      <c r="G565" s="49">
        <v>469.37239350969998</v>
      </c>
      <c r="H565" s="49">
        <v>378.88291894251284</v>
      </c>
    </row>
    <row r="566" spans="1:8" ht="25" customHeight="1" x14ac:dyDescent="0.35">
      <c r="A566" s="27" t="s">
        <v>1953</v>
      </c>
      <c r="B566" s="27" t="s">
        <v>188</v>
      </c>
      <c r="C566" s="27" t="s">
        <v>1954</v>
      </c>
      <c r="D566" s="50">
        <v>253</v>
      </c>
      <c r="E566" s="50">
        <v>178</v>
      </c>
      <c r="F566" s="50">
        <v>40812</v>
      </c>
      <c r="G566" s="50">
        <v>619.91571106537299</v>
      </c>
      <c r="H566" s="50">
        <v>436.1462315005391</v>
      </c>
    </row>
    <row r="567" spans="1:8" ht="15.5" x14ac:dyDescent="0.35">
      <c r="A567" s="27" t="s">
        <v>1955</v>
      </c>
      <c r="B567" s="27" t="s">
        <v>188</v>
      </c>
      <c r="C567" s="27" t="s">
        <v>1956</v>
      </c>
      <c r="D567" s="50">
        <v>210</v>
      </c>
      <c r="E567" s="50">
        <v>170</v>
      </c>
      <c r="F567" s="50">
        <v>43775</v>
      </c>
      <c r="G567" s="50">
        <v>479.72587093089663</v>
      </c>
      <c r="H567" s="50">
        <v>388.34951456310682</v>
      </c>
    </row>
    <row r="568" spans="1:8" ht="15.5" x14ac:dyDescent="0.35">
      <c r="A568" s="27" t="s">
        <v>1957</v>
      </c>
      <c r="B568" s="27" t="s">
        <v>188</v>
      </c>
      <c r="C568" s="27" t="s">
        <v>1958</v>
      </c>
      <c r="D568" s="50">
        <v>126</v>
      </c>
      <c r="E568" s="50">
        <v>94</v>
      </c>
      <c r="F568" s="50">
        <v>40182</v>
      </c>
      <c r="G568" s="50">
        <v>313.57324175003731</v>
      </c>
      <c r="H568" s="50">
        <v>233.93559305161514</v>
      </c>
    </row>
    <row r="569" spans="1:8" ht="15.5" x14ac:dyDescent="0.35">
      <c r="A569" s="27" t="s">
        <v>1959</v>
      </c>
      <c r="B569" s="27" t="s">
        <v>188</v>
      </c>
      <c r="C569" s="27" t="s">
        <v>1960</v>
      </c>
      <c r="D569" s="50">
        <v>180</v>
      </c>
      <c r="E569" s="50">
        <v>142</v>
      </c>
      <c r="F569" s="50">
        <v>42525</v>
      </c>
      <c r="G569" s="50">
        <v>423.28042328042324</v>
      </c>
      <c r="H569" s="50">
        <v>333.92122281011166</v>
      </c>
    </row>
    <row r="570" spans="1:8" ht="15.5" x14ac:dyDescent="0.35">
      <c r="A570" s="27" t="s">
        <v>1961</v>
      </c>
      <c r="B570" s="27" t="s">
        <v>188</v>
      </c>
      <c r="C570" s="27" t="s">
        <v>1962</v>
      </c>
      <c r="D570" s="50">
        <v>174</v>
      </c>
      <c r="E570" s="50">
        <v>148</v>
      </c>
      <c r="F570" s="50">
        <v>41649</v>
      </c>
      <c r="G570" s="50">
        <v>417.77713750630267</v>
      </c>
      <c r="H570" s="50">
        <v>355.3506686835218</v>
      </c>
    </row>
    <row r="571" spans="1:8" ht="15.5" x14ac:dyDescent="0.35">
      <c r="A571" s="27" t="s">
        <v>1963</v>
      </c>
      <c r="B571" s="27" t="s">
        <v>188</v>
      </c>
      <c r="C571" s="27" t="s">
        <v>1964</v>
      </c>
      <c r="D571" s="50">
        <v>159</v>
      </c>
      <c r="E571" s="50">
        <v>138</v>
      </c>
      <c r="F571" s="50">
        <v>40589</v>
      </c>
      <c r="G571" s="50">
        <v>391.73174998152211</v>
      </c>
      <c r="H571" s="50">
        <v>339.99359432358523</v>
      </c>
    </row>
    <row r="572" spans="1:8" ht="15.5" x14ac:dyDescent="0.35">
      <c r="A572" s="27" t="s">
        <v>1965</v>
      </c>
      <c r="B572" s="27" t="s">
        <v>188</v>
      </c>
      <c r="C572" s="27" t="s">
        <v>1966</v>
      </c>
      <c r="D572" s="50">
        <v>187</v>
      </c>
      <c r="E572" s="50">
        <v>155</v>
      </c>
      <c r="F572" s="50">
        <v>40938</v>
      </c>
      <c r="G572" s="50">
        <v>456.78831403585906</v>
      </c>
      <c r="H572" s="50">
        <v>378.62132981581902</v>
      </c>
    </row>
    <row r="573" spans="1:8" ht="15.5" x14ac:dyDescent="0.35">
      <c r="A573" s="27" t="s">
        <v>1967</v>
      </c>
      <c r="B573" s="27" t="s">
        <v>188</v>
      </c>
      <c r="C573" s="27" t="s">
        <v>1968</v>
      </c>
      <c r="D573" s="50">
        <v>225</v>
      </c>
      <c r="E573" s="50">
        <v>159</v>
      </c>
      <c r="F573" s="50">
        <v>41345</v>
      </c>
      <c r="G573" s="50">
        <v>544.20123352279597</v>
      </c>
      <c r="H573" s="50">
        <v>384.56887168944252</v>
      </c>
    </row>
    <row r="574" spans="1:8" ht="15.5" x14ac:dyDescent="0.35">
      <c r="A574" s="27" t="s">
        <v>1969</v>
      </c>
      <c r="B574" s="27" t="s">
        <v>188</v>
      </c>
      <c r="C574" s="27" t="s">
        <v>1970</v>
      </c>
      <c r="D574" s="50">
        <v>155</v>
      </c>
      <c r="E574" s="50">
        <v>119</v>
      </c>
      <c r="F574" s="50">
        <v>43227</v>
      </c>
      <c r="G574" s="50">
        <v>358.5721886783723</v>
      </c>
      <c r="H574" s="50">
        <v>275.29090614662135</v>
      </c>
    </row>
    <row r="575" spans="1:8" ht="15.5" x14ac:dyDescent="0.35">
      <c r="A575" s="27" t="s">
        <v>1971</v>
      </c>
      <c r="B575" s="27" t="s">
        <v>188</v>
      </c>
      <c r="C575" s="27" t="s">
        <v>1972</v>
      </c>
      <c r="D575" s="50">
        <v>152</v>
      </c>
      <c r="E575" s="50">
        <v>129</v>
      </c>
      <c r="F575" s="50">
        <v>38695</v>
      </c>
      <c r="G575" s="50">
        <v>392.81560925184129</v>
      </c>
      <c r="H575" s="50">
        <v>333.37640522031268</v>
      </c>
    </row>
    <row r="576" spans="1:8" ht="15.5" x14ac:dyDescent="0.35">
      <c r="A576" s="27" t="s">
        <v>1973</v>
      </c>
      <c r="B576" s="27" t="s">
        <v>188</v>
      </c>
      <c r="C576" s="27" t="s">
        <v>1974</v>
      </c>
      <c r="D576" s="50">
        <v>113</v>
      </c>
      <c r="E576" s="50">
        <v>90</v>
      </c>
      <c r="F576" s="50">
        <v>42954</v>
      </c>
      <c r="G576" s="50">
        <v>263.07212366717886</v>
      </c>
      <c r="H576" s="50">
        <v>209.52647017739909</v>
      </c>
    </row>
    <row r="577" spans="1:8" ht="15.5" x14ac:dyDescent="0.35">
      <c r="A577" s="27" t="s">
        <v>1975</v>
      </c>
      <c r="B577" s="27" t="s">
        <v>188</v>
      </c>
      <c r="C577" s="27" t="s">
        <v>1976</v>
      </c>
      <c r="D577" s="50">
        <v>179</v>
      </c>
      <c r="E577" s="50">
        <v>124</v>
      </c>
      <c r="F577" s="50">
        <v>43589</v>
      </c>
      <c r="G577" s="50">
        <v>410.65406409874049</v>
      </c>
      <c r="H577" s="50">
        <v>284.4754410516415</v>
      </c>
    </row>
    <row r="578" spans="1:8" ht="15.5" x14ac:dyDescent="0.35">
      <c r="A578" s="27" t="s">
        <v>1977</v>
      </c>
      <c r="B578" s="27" t="s">
        <v>188</v>
      </c>
      <c r="C578" s="27" t="s">
        <v>1978</v>
      </c>
      <c r="D578" s="50">
        <v>158</v>
      </c>
      <c r="E578" s="50">
        <v>131</v>
      </c>
      <c r="F578" s="50">
        <v>40895</v>
      </c>
      <c r="G578" s="50">
        <v>386.35530015894363</v>
      </c>
      <c r="H578" s="50">
        <v>320.33255899254192</v>
      </c>
    </row>
    <row r="579" spans="1:8" ht="15.5" x14ac:dyDescent="0.35">
      <c r="A579" s="27" t="s">
        <v>1979</v>
      </c>
      <c r="B579" s="27" t="s">
        <v>188</v>
      </c>
      <c r="C579" s="27" t="s">
        <v>1980</v>
      </c>
      <c r="D579" s="50">
        <v>215</v>
      </c>
      <c r="E579" s="50">
        <v>174</v>
      </c>
      <c r="F579" s="50">
        <v>42461</v>
      </c>
      <c r="G579" s="50">
        <v>506.34700077718378</v>
      </c>
      <c r="H579" s="50">
        <v>409.78780528013942</v>
      </c>
    </row>
    <row r="580" spans="1:8" ht="15.5" x14ac:dyDescent="0.35">
      <c r="A580" s="27" t="s">
        <v>1981</v>
      </c>
      <c r="B580" s="27" t="s">
        <v>188</v>
      </c>
      <c r="C580" s="27" t="s">
        <v>1982</v>
      </c>
      <c r="D580" s="50">
        <v>378</v>
      </c>
      <c r="E580" s="50">
        <v>285</v>
      </c>
      <c r="F580" s="50">
        <v>44596</v>
      </c>
      <c r="G580" s="50">
        <v>847.60965108978382</v>
      </c>
      <c r="H580" s="50">
        <v>639.07076867880528</v>
      </c>
    </row>
    <row r="581" spans="1:8" ht="15.5" x14ac:dyDescent="0.35">
      <c r="A581" s="27" t="s">
        <v>1983</v>
      </c>
      <c r="B581" s="27" t="s">
        <v>188</v>
      </c>
      <c r="C581" s="27" t="s">
        <v>1984</v>
      </c>
      <c r="D581" s="50">
        <v>201</v>
      </c>
      <c r="E581" s="50">
        <v>189</v>
      </c>
      <c r="F581" s="50">
        <v>42488</v>
      </c>
      <c r="G581" s="50">
        <v>473.07475051779329</v>
      </c>
      <c r="H581" s="50">
        <v>444.83148183016385</v>
      </c>
    </row>
    <row r="582" spans="1:8" ht="15.5" x14ac:dyDescent="0.35">
      <c r="A582" s="27" t="s">
        <v>1985</v>
      </c>
      <c r="B582" s="27" t="s">
        <v>188</v>
      </c>
      <c r="C582" s="27" t="s">
        <v>1986</v>
      </c>
      <c r="D582" s="50">
        <v>171</v>
      </c>
      <c r="E582" s="50">
        <v>137</v>
      </c>
      <c r="F582" s="50">
        <v>42240</v>
      </c>
      <c r="G582" s="50">
        <v>404.82954545454544</v>
      </c>
      <c r="H582" s="50">
        <v>324.33712121212119</v>
      </c>
    </row>
    <row r="583" spans="1:8" ht="15.5" x14ac:dyDescent="0.35">
      <c r="A583" s="27" t="s">
        <v>1987</v>
      </c>
      <c r="B583" s="27" t="s">
        <v>188</v>
      </c>
      <c r="C583" s="27" t="s">
        <v>1988</v>
      </c>
      <c r="D583" s="50">
        <v>283</v>
      </c>
      <c r="E583" s="50">
        <v>242</v>
      </c>
      <c r="F583" s="50">
        <v>40821</v>
      </c>
      <c r="G583" s="50">
        <v>693.27062051395114</v>
      </c>
      <c r="H583" s="50">
        <v>592.83212072217725</v>
      </c>
    </row>
    <row r="584" spans="1:8" ht="15.5" x14ac:dyDescent="0.35">
      <c r="A584" s="27" t="s">
        <v>1989</v>
      </c>
      <c r="B584" s="27" t="s">
        <v>188</v>
      </c>
      <c r="C584" s="27" t="s">
        <v>1990</v>
      </c>
      <c r="D584" s="50">
        <v>205</v>
      </c>
      <c r="E584" s="50">
        <v>164</v>
      </c>
      <c r="F584" s="50">
        <v>43830</v>
      </c>
      <c r="G584" s="50">
        <v>467.71617613506726</v>
      </c>
      <c r="H584" s="50">
        <v>374.17294090805382</v>
      </c>
    </row>
    <row r="585" spans="1:8" ht="15.5" x14ac:dyDescent="0.35">
      <c r="A585" s="27" t="s">
        <v>1991</v>
      </c>
      <c r="B585" s="27" t="s">
        <v>188</v>
      </c>
      <c r="C585" s="27" t="s">
        <v>1992</v>
      </c>
      <c r="D585" s="50">
        <v>266</v>
      </c>
      <c r="E585" s="50">
        <v>227</v>
      </c>
      <c r="F585" s="50">
        <v>45486</v>
      </c>
      <c r="G585" s="50">
        <v>584.79532163742692</v>
      </c>
      <c r="H585" s="50">
        <v>499.05465417930793</v>
      </c>
    </row>
    <row r="586" spans="1:8" ht="15.5" x14ac:dyDescent="0.35">
      <c r="A586" s="27" t="s">
        <v>1993</v>
      </c>
      <c r="B586" s="27" t="s">
        <v>188</v>
      </c>
      <c r="C586" s="27" t="s">
        <v>1994</v>
      </c>
      <c r="D586" s="50">
        <v>115</v>
      </c>
      <c r="E586" s="50">
        <v>104</v>
      </c>
      <c r="F586" s="50">
        <v>40924</v>
      </c>
      <c r="G586" s="50">
        <v>281.00869905190109</v>
      </c>
      <c r="H586" s="50">
        <v>254.12960609911056</v>
      </c>
    </row>
    <row r="587" spans="1:8" ht="15.5" x14ac:dyDescent="0.35">
      <c r="A587" s="27" t="s">
        <v>1995</v>
      </c>
      <c r="B587" s="27" t="s">
        <v>188</v>
      </c>
      <c r="C587" s="27" t="s">
        <v>1996</v>
      </c>
      <c r="D587" s="50">
        <v>165</v>
      </c>
      <c r="E587" s="50">
        <v>129</v>
      </c>
      <c r="F587" s="50">
        <v>43167</v>
      </c>
      <c r="G587" s="50">
        <v>382.23643060671344</v>
      </c>
      <c r="H587" s="50">
        <v>298.83939120161233</v>
      </c>
    </row>
    <row r="588" spans="1:8" ht="15.5" x14ac:dyDescent="0.35">
      <c r="A588" s="27" t="s">
        <v>1997</v>
      </c>
      <c r="B588" s="27" t="s">
        <v>188</v>
      </c>
      <c r="C588" s="27" t="s">
        <v>1998</v>
      </c>
      <c r="D588" s="50">
        <v>249</v>
      </c>
      <c r="E588" s="50">
        <v>198</v>
      </c>
      <c r="F588" s="50">
        <v>43355</v>
      </c>
      <c r="G588" s="50">
        <v>574.32822050513209</v>
      </c>
      <c r="H588" s="50">
        <v>456.69472955829781</v>
      </c>
    </row>
    <row r="589" spans="1:8" ht="15.5" x14ac:dyDescent="0.35">
      <c r="A589" s="27" t="s">
        <v>1999</v>
      </c>
      <c r="B589" s="27" t="s">
        <v>188</v>
      </c>
      <c r="C589" s="27" t="s">
        <v>2000</v>
      </c>
      <c r="D589" s="50">
        <v>280</v>
      </c>
      <c r="E589" s="50">
        <v>210</v>
      </c>
      <c r="F589" s="50">
        <v>45644</v>
      </c>
      <c r="G589" s="50">
        <v>613.44316887214086</v>
      </c>
      <c r="H589" s="50">
        <v>460.0823766541057</v>
      </c>
    </row>
    <row r="590" spans="1:8" ht="15.5" x14ac:dyDescent="0.35">
      <c r="A590" s="27" t="s">
        <v>2001</v>
      </c>
      <c r="B590" s="27" t="s">
        <v>188</v>
      </c>
      <c r="C590" s="27" t="s">
        <v>2002</v>
      </c>
      <c r="D590" s="50">
        <v>194</v>
      </c>
      <c r="E590" s="50">
        <v>171</v>
      </c>
      <c r="F590" s="50">
        <v>43137</v>
      </c>
      <c r="G590" s="50">
        <v>449.72993022231498</v>
      </c>
      <c r="H590" s="50">
        <v>396.41143334028794</v>
      </c>
    </row>
    <row r="591" spans="1:8" ht="15.5" x14ac:dyDescent="0.35">
      <c r="A591" s="27" t="s">
        <v>2003</v>
      </c>
      <c r="B591" s="27" t="s">
        <v>188</v>
      </c>
      <c r="C591" s="27" t="s">
        <v>2004</v>
      </c>
      <c r="D591" s="50">
        <v>209</v>
      </c>
      <c r="E591" s="50">
        <v>173</v>
      </c>
      <c r="F591" s="50">
        <v>43273</v>
      </c>
      <c r="G591" s="50">
        <v>482.9801492847734</v>
      </c>
      <c r="H591" s="50">
        <v>399.7873962979225</v>
      </c>
    </row>
    <row r="592" spans="1:8" ht="15.5" x14ac:dyDescent="0.35">
      <c r="A592" s="27" t="s">
        <v>2005</v>
      </c>
      <c r="B592" s="27" t="s">
        <v>188</v>
      </c>
      <c r="C592" s="27" t="s">
        <v>2006</v>
      </c>
      <c r="D592" s="50">
        <v>273</v>
      </c>
      <c r="E592" s="50">
        <v>224</v>
      </c>
      <c r="F592" s="50">
        <v>43994</v>
      </c>
      <c r="G592" s="50">
        <v>620.53916443151343</v>
      </c>
      <c r="H592" s="50">
        <v>509.16034004636998</v>
      </c>
    </row>
    <row r="593" spans="1:8" ht="15.5" x14ac:dyDescent="0.35">
      <c r="A593" s="27" t="s">
        <v>2007</v>
      </c>
      <c r="B593" s="27" t="s">
        <v>188</v>
      </c>
      <c r="C593" s="27" t="s">
        <v>2008</v>
      </c>
      <c r="D593" s="50">
        <v>143</v>
      </c>
      <c r="E593" s="50">
        <v>111</v>
      </c>
      <c r="F593" s="50">
        <v>46105</v>
      </c>
      <c r="G593" s="50">
        <v>310.16158768029499</v>
      </c>
      <c r="H593" s="50">
        <v>240.75479882876044</v>
      </c>
    </row>
    <row r="594" spans="1:8" ht="15.5" x14ac:dyDescent="0.35">
      <c r="A594" s="27" t="s">
        <v>2009</v>
      </c>
      <c r="B594" s="27" t="s">
        <v>188</v>
      </c>
      <c r="C594" s="27" t="s">
        <v>2010</v>
      </c>
      <c r="D594" s="50">
        <v>169</v>
      </c>
      <c r="E594" s="50">
        <v>141</v>
      </c>
      <c r="F594" s="50">
        <v>40241</v>
      </c>
      <c r="G594" s="50">
        <v>419.96968266196171</v>
      </c>
      <c r="H594" s="50">
        <v>350.38890683631121</v>
      </c>
    </row>
    <row r="595" spans="1:8" ht="15.5" x14ac:dyDescent="0.35">
      <c r="A595" s="27" t="s">
        <v>2011</v>
      </c>
      <c r="B595" s="27" t="s">
        <v>188</v>
      </c>
      <c r="C595" s="27" t="s">
        <v>2012</v>
      </c>
      <c r="D595" s="50">
        <v>119</v>
      </c>
      <c r="E595" s="50">
        <v>95</v>
      </c>
      <c r="F595" s="50">
        <v>41054</v>
      </c>
      <c r="G595" s="50">
        <v>289.86213280070149</v>
      </c>
      <c r="H595" s="50">
        <v>231.40254299215667</v>
      </c>
    </row>
    <row r="596" spans="1:8" ht="15.5" x14ac:dyDescent="0.35">
      <c r="A596" s="27" t="s">
        <v>2013</v>
      </c>
      <c r="B596" s="27" t="s">
        <v>188</v>
      </c>
      <c r="C596" s="27" t="s">
        <v>2014</v>
      </c>
      <c r="D596" s="50">
        <v>158</v>
      </c>
      <c r="E596" s="50">
        <v>125</v>
      </c>
      <c r="F596" s="50">
        <v>42305</v>
      </c>
      <c r="G596" s="50">
        <v>373.47831225623452</v>
      </c>
      <c r="H596" s="50">
        <v>295.47334830398302</v>
      </c>
    </row>
    <row r="597" spans="1:8" ht="15.5" x14ac:dyDescent="0.35">
      <c r="A597" s="27" t="s">
        <v>2015</v>
      </c>
      <c r="B597" s="27" t="s">
        <v>188</v>
      </c>
      <c r="C597" s="27" t="s">
        <v>2016</v>
      </c>
      <c r="D597" s="50">
        <v>259</v>
      </c>
      <c r="E597" s="50">
        <v>228</v>
      </c>
      <c r="F597" s="50">
        <v>30822</v>
      </c>
      <c r="G597" s="50">
        <v>840.30887028745701</v>
      </c>
      <c r="H597" s="50">
        <v>739.73136071637146</v>
      </c>
    </row>
    <row r="598" spans="1:8" ht="25" customHeight="1" x14ac:dyDescent="0.35">
      <c r="A598" s="26" t="s">
        <v>189</v>
      </c>
      <c r="B598" s="26" t="s">
        <v>190</v>
      </c>
      <c r="C598" s="27"/>
      <c r="D598" s="49">
        <v>5543</v>
      </c>
      <c r="E598" s="49">
        <v>4900</v>
      </c>
      <c r="F598" s="49">
        <v>2509272</v>
      </c>
      <c r="G598" s="49">
        <v>220.90072339706498</v>
      </c>
      <c r="H598" s="49">
        <v>195.27576125665132</v>
      </c>
    </row>
    <row r="599" spans="1:8" ht="25" customHeight="1" x14ac:dyDescent="0.35">
      <c r="A599" s="27" t="s">
        <v>2017</v>
      </c>
      <c r="B599" s="27" t="s">
        <v>190</v>
      </c>
      <c r="C599" s="27" t="s">
        <v>2018</v>
      </c>
      <c r="D599" s="50">
        <v>40</v>
      </c>
      <c r="E599" s="50">
        <v>30</v>
      </c>
      <c r="F599" s="50">
        <v>53821</v>
      </c>
      <c r="G599" s="50">
        <v>74.320432544917409</v>
      </c>
      <c r="H599" s="50">
        <v>55.74032440868806</v>
      </c>
    </row>
    <row r="600" spans="1:8" ht="15.5" x14ac:dyDescent="0.35">
      <c r="A600" s="27" t="s">
        <v>2019</v>
      </c>
      <c r="B600" s="27" t="s">
        <v>190</v>
      </c>
      <c r="C600" s="27" t="s">
        <v>2020</v>
      </c>
      <c r="D600" s="50">
        <v>19</v>
      </c>
      <c r="E600" s="50" t="s">
        <v>113</v>
      </c>
      <c r="F600" s="50">
        <v>55629</v>
      </c>
      <c r="G600" s="50">
        <v>34.154847291880138</v>
      </c>
      <c r="H600" s="50" t="s">
        <v>113</v>
      </c>
    </row>
    <row r="601" spans="1:8" ht="15.5" x14ac:dyDescent="0.35">
      <c r="A601" s="27" t="s">
        <v>2021</v>
      </c>
      <c r="B601" s="27" t="s">
        <v>190</v>
      </c>
      <c r="C601" s="27" t="s">
        <v>2022</v>
      </c>
      <c r="D601" s="50">
        <v>57</v>
      </c>
      <c r="E601" s="50">
        <v>46</v>
      </c>
      <c r="F601" s="50">
        <v>45246</v>
      </c>
      <c r="G601" s="50">
        <v>125.97798700437609</v>
      </c>
      <c r="H601" s="50">
        <v>101.66644565265439</v>
      </c>
    </row>
    <row r="602" spans="1:8" ht="15.5" x14ac:dyDescent="0.35">
      <c r="A602" s="27" t="s">
        <v>2023</v>
      </c>
      <c r="B602" s="27" t="s">
        <v>190</v>
      </c>
      <c r="C602" s="27" t="s">
        <v>2024</v>
      </c>
      <c r="D602" s="50">
        <v>95</v>
      </c>
      <c r="E602" s="50">
        <v>80</v>
      </c>
      <c r="F602" s="50">
        <v>40790</v>
      </c>
      <c r="G602" s="50">
        <v>232.90022064231431</v>
      </c>
      <c r="H602" s="50">
        <v>196.12650159352782</v>
      </c>
    </row>
    <row r="603" spans="1:8" ht="15.5" x14ac:dyDescent="0.35">
      <c r="A603" s="27" t="s">
        <v>2025</v>
      </c>
      <c r="B603" s="27" t="s">
        <v>190</v>
      </c>
      <c r="C603" s="27" t="s">
        <v>2026</v>
      </c>
      <c r="D603" s="50">
        <v>162</v>
      </c>
      <c r="E603" s="50">
        <v>158</v>
      </c>
      <c r="F603" s="50">
        <v>43681</v>
      </c>
      <c r="G603" s="50">
        <v>370.87063025113895</v>
      </c>
      <c r="H603" s="50">
        <v>361.71333073876514</v>
      </c>
    </row>
    <row r="604" spans="1:8" ht="15.5" x14ac:dyDescent="0.35">
      <c r="A604" s="27" t="s">
        <v>2027</v>
      </c>
      <c r="B604" s="27" t="s">
        <v>190</v>
      </c>
      <c r="C604" s="27" t="s">
        <v>2028</v>
      </c>
      <c r="D604" s="50">
        <v>88</v>
      </c>
      <c r="E604" s="50">
        <v>70</v>
      </c>
      <c r="F604" s="50">
        <v>46525</v>
      </c>
      <c r="G604" s="50">
        <v>189.14562063406771</v>
      </c>
      <c r="H604" s="50">
        <v>150.45674368619021</v>
      </c>
    </row>
    <row r="605" spans="1:8" ht="15.5" x14ac:dyDescent="0.35">
      <c r="A605" s="27" t="s">
        <v>2029</v>
      </c>
      <c r="B605" s="27" t="s">
        <v>190</v>
      </c>
      <c r="C605" s="27" t="s">
        <v>2030</v>
      </c>
      <c r="D605" s="50">
        <v>144</v>
      </c>
      <c r="E605" s="50">
        <v>117</v>
      </c>
      <c r="F605" s="50">
        <v>45808</v>
      </c>
      <c r="G605" s="50">
        <v>314.35557107928747</v>
      </c>
      <c r="H605" s="50">
        <v>255.41390150192106</v>
      </c>
    </row>
    <row r="606" spans="1:8" ht="15.5" x14ac:dyDescent="0.35">
      <c r="A606" s="27" t="s">
        <v>2031</v>
      </c>
      <c r="B606" s="27" t="s">
        <v>190</v>
      </c>
      <c r="C606" s="27" t="s">
        <v>2032</v>
      </c>
      <c r="D606" s="50">
        <v>57</v>
      </c>
      <c r="E606" s="50">
        <v>55</v>
      </c>
      <c r="F606" s="50">
        <v>44349</v>
      </c>
      <c r="G606" s="50">
        <v>128.52600960562808</v>
      </c>
      <c r="H606" s="50">
        <v>124.01632505806219</v>
      </c>
    </row>
    <row r="607" spans="1:8" ht="15.5" x14ac:dyDescent="0.35">
      <c r="A607" s="27" t="s">
        <v>2033</v>
      </c>
      <c r="B607" s="27" t="s">
        <v>190</v>
      </c>
      <c r="C607" s="27" t="s">
        <v>2034</v>
      </c>
      <c r="D607" s="50">
        <v>192</v>
      </c>
      <c r="E607" s="50">
        <v>169</v>
      </c>
      <c r="F607" s="50">
        <v>42378</v>
      </c>
      <c r="G607" s="50">
        <v>453.06526971541837</v>
      </c>
      <c r="H607" s="50">
        <v>398.79182594742554</v>
      </c>
    </row>
    <row r="608" spans="1:8" ht="15.5" x14ac:dyDescent="0.35">
      <c r="A608" s="27" t="s">
        <v>2035</v>
      </c>
      <c r="B608" s="27" t="s">
        <v>190</v>
      </c>
      <c r="C608" s="27" t="s">
        <v>2036</v>
      </c>
      <c r="D608" s="50">
        <v>148</v>
      </c>
      <c r="E608" s="50">
        <v>134</v>
      </c>
      <c r="F608" s="50">
        <v>42817</v>
      </c>
      <c r="G608" s="50">
        <v>345.65709881589089</v>
      </c>
      <c r="H608" s="50">
        <v>312.95980568465797</v>
      </c>
    </row>
    <row r="609" spans="1:8" ht="15.5" x14ac:dyDescent="0.35">
      <c r="A609" s="27" t="s">
        <v>2037</v>
      </c>
      <c r="B609" s="27" t="s">
        <v>190</v>
      </c>
      <c r="C609" s="27" t="s">
        <v>2038</v>
      </c>
      <c r="D609" s="50">
        <v>62</v>
      </c>
      <c r="E609" s="50">
        <v>58</v>
      </c>
      <c r="F609" s="50">
        <v>46321</v>
      </c>
      <c r="G609" s="50">
        <v>133.84857839856653</v>
      </c>
      <c r="H609" s="50">
        <v>125.21318624382029</v>
      </c>
    </row>
    <row r="610" spans="1:8" ht="15.5" x14ac:dyDescent="0.35">
      <c r="A610" s="27" t="s">
        <v>2039</v>
      </c>
      <c r="B610" s="27" t="s">
        <v>190</v>
      </c>
      <c r="C610" s="27" t="s">
        <v>2040</v>
      </c>
      <c r="D610" s="50">
        <v>53</v>
      </c>
      <c r="E610" s="50">
        <v>43</v>
      </c>
      <c r="F610" s="50">
        <v>45541</v>
      </c>
      <c r="G610" s="50">
        <v>116.37864781186184</v>
      </c>
      <c r="H610" s="50">
        <v>94.420412375661499</v>
      </c>
    </row>
    <row r="611" spans="1:8" ht="15.5" x14ac:dyDescent="0.35">
      <c r="A611" s="27" t="s">
        <v>2041</v>
      </c>
      <c r="B611" s="27" t="s">
        <v>190</v>
      </c>
      <c r="C611" s="27" t="s">
        <v>2042</v>
      </c>
      <c r="D611" s="50">
        <v>147</v>
      </c>
      <c r="E611" s="50">
        <v>135</v>
      </c>
      <c r="F611" s="50">
        <v>41117</v>
      </c>
      <c r="G611" s="50">
        <v>357.51635576525524</v>
      </c>
      <c r="H611" s="50">
        <v>328.33134713135689</v>
      </c>
    </row>
    <row r="612" spans="1:8" ht="15.5" x14ac:dyDescent="0.35">
      <c r="A612" s="27" t="s">
        <v>2043</v>
      </c>
      <c r="B612" s="27" t="s">
        <v>190</v>
      </c>
      <c r="C612" s="27" t="s">
        <v>2044</v>
      </c>
      <c r="D612" s="50">
        <v>118</v>
      </c>
      <c r="E612" s="50">
        <v>98</v>
      </c>
      <c r="F612" s="50">
        <v>42252</v>
      </c>
      <c r="G612" s="50">
        <v>279.27672062860927</v>
      </c>
      <c r="H612" s="50">
        <v>231.94168323392975</v>
      </c>
    </row>
    <row r="613" spans="1:8" ht="15.5" x14ac:dyDescent="0.35">
      <c r="A613" s="27" t="s">
        <v>2045</v>
      </c>
      <c r="B613" s="27" t="s">
        <v>190</v>
      </c>
      <c r="C613" s="27" t="s">
        <v>2046</v>
      </c>
      <c r="D613" s="50">
        <v>93</v>
      </c>
      <c r="E613" s="50">
        <v>85</v>
      </c>
      <c r="F613" s="50">
        <v>44645</v>
      </c>
      <c r="G613" s="50">
        <v>208.31000111994624</v>
      </c>
      <c r="H613" s="50">
        <v>190.39086123866053</v>
      </c>
    </row>
    <row r="614" spans="1:8" ht="15.5" x14ac:dyDescent="0.35">
      <c r="A614" s="27" t="s">
        <v>2047</v>
      </c>
      <c r="B614" s="27" t="s">
        <v>190</v>
      </c>
      <c r="C614" s="27" t="s">
        <v>2048</v>
      </c>
      <c r="D614" s="50">
        <v>431</v>
      </c>
      <c r="E614" s="50">
        <v>380</v>
      </c>
      <c r="F614" s="50">
        <v>40584</v>
      </c>
      <c r="G614" s="50">
        <v>1061.9948748275183</v>
      </c>
      <c r="H614" s="50">
        <v>936.32958801498137</v>
      </c>
    </row>
    <row r="615" spans="1:8" ht="15.5" x14ac:dyDescent="0.35">
      <c r="A615" s="27" t="s">
        <v>2049</v>
      </c>
      <c r="B615" s="27" t="s">
        <v>190</v>
      </c>
      <c r="C615" s="27" t="s">
        <v>912</v>
      </c>
      <c r="D615" s="50">
        <v>214</v>
      </c>
      <c r="E615" s="50">
        <v>206</v>
      </c>
      <c r="F615" s="50">
        <v>46707</v>
      </c>
      <c r="G615" s="50">
        <v>458.17543408910871</v>
      </c>
      <c r="H615" s="50">
        <v>441.04738047830091</v>
      </c>
    </row>
    <row r="616" spans="1:8" ht="15.5" x14ac:dyDescent="0.35">
      <c r="A616" s="27" t="s">
        <v>2050</v>
      </c>
      <c r="B616" s="27" t="s">
        <v>190</v>
      </c>
      <c r="C616" s="27" t="s">
        <v>2051</v>
      </c>
      <c r="D616" s="50">
        <v>75</v>
      </c>
      <c r="E616" s="50">
        <v>62</v>
      </c>
      <c r="F616" s="50">
        <v>40997</v>
      </c>
      <c r="G616" s="50">
        <v>182.940215137693</v>
      </c>
      <c r="H616" s="50">
        <v>151.23057784715954</v>
      </c>
    </row>
    <row r="617" spans="1:8" ht="15.5" x14ac:dyDescent="0.35">
      <c r="A617" s="27" t="s">
        <v>2052</v>
      </c>
      <c r="B617" s="27" t="s">
        <v>190</v>
      </c>
      <c r="C617" s="27" t="s">
        <v>2053</v>
      </c>
      <c r="D617" s="50">
        <v>115</v>
      </c>
      <c r="E617" s="50">
        <v>102</v>
      </c>
      <c r="F617" s="50">
        <v>50447</v>
      </c>
      <c r="G617" s="50">
        <v>227.96201954526535</v>
      </c>
      <c r="H617" s="50">
        <v>202.1923999444962</v>
      </c>
    </row>
    <row r="618" spans="1:8" ht="15.5" x14ac:dyDescent="0.35">
      <c r="A618" s="27" t="s">
        <v>2054</v>
      </c>
      <c r="B618" s="27" t="s">
        <v>190</v>
      </c>
      <c r="C618" s="27" t="s">
        <v>2055</v>
      </c>
      <c r="D618" s="50">
        <v>112</v>
      </c>
      <c r="E618" s="50">
        <v>85</v>
      </c>
      <c r="F618" s="50">
        <v>42688</v>
      </c>
      <c r="G618" s="50">
        <v>262.36881559220393</v>
      </c>
      <c r="H618" s="50">
        <v>199.11919040479762</v>
      </c>
    </row>
    <row r="619" spans="1:8" ht="15.5" x14ac:dyDescent="0.35">
      <c r="A619" s="27" t="s">
        <v>2056</v>
      </c>
      <c r="B619" s="27" t="s">
        <v>190</v>
      </c>
      <c r="C619" s="27" t="s">
        <v>2057</v>
      </c>
      <c r="D619" s="50">
        <v>151</v>
      </c>
      <c r="E619" s="50">
        <v>137</v>
      </c>
      <c r="F619" s="50">
        <v>42774</v>
      </c>
      <c r="G619" s="50">
        <v>353.01818861925466</v>
      </c>
      <c r="H619" s="50">
        <v>320.2880254360125</v>
      </c>
    </row>
    <row r="620" spans="1:8" ht="15.5" x14ac:dyDescent="0.35">
      <c r="A620" s="27" t="s">
        <v>2058</v>
      </c>
      <c r="B620" s="27" t="s">
        <v>190</v>
      </c>
      <c r="C620" s="27" t="s">
        <v>922</v>
      </c>
      <c r="D620" s="50">
        <v>100</v>
      </c>
      <c r="E620" s="50">
        <v>95</v>
      </c>
      <c r="F620" s="50">
        <v>39732</v>
      </c>
      <c r="G620" s="50">
        <v>251.68629819792611</v>
      </c>
      <c r="H620" s="50">
        <v>239.1019832880298</v>
      </c>
    </row>
    <row r="621" spans="1:8" ht="15.5" x14ac:dyDescent="0.35">
      <c r="A621" s="27" t="s">
        <v>2059</v>
      </c>
      <c r="B621" s="27" t="s">
        <v>190</v>
      </c>
      <c r="C621" s="27" t="s">
        <v>2060</v>
      </c>
      <c r="D621" s="50">
        <v>27</v>
      </c>
      <c r="E621" s="50">
        <v>22</v>
      </c>
      <c r="F621" s="50">
        <v>53227</v>
      </c>
      <c r="G621" s="50">
        <v>50.726135232119034</v>
      </c>
      <c r="H621" s="50">
        <v>41.332406485430326</v>
      </c>
    </row>
    <row r="622" spans="1:8" ht="15.5" x14ac:dyDescent="0.35">
      <c r="A622" s="27" t="s">
        <v>2061</v>
      </c>
      <c r="B622" s="27" t="s">
        <v>190</v>
      </c>
      <c r="C622" s="27" t="s">
        <v>2062</v>
      </c>
      <c r="D622" s="50">
        <v>29</v>
      </c>
      <c r="E622" s="50">
        <v>29</v>
      </c>
      <c r="F622" s="50">
        <v>56682</v>
      </c>
      <c r="G622" s="50">
        <v>51.162626583395081</v>
      </c>
      <c r="H622" s="50">
        <v>51.162626583395081</v>
      </c>
    </row>
    <row r="623" spans="1:8" ht="15.5" x14ac:dyDescent="0.35">
      <c r="A623" s="27" t="s">
        <v>2063</v>
      </c>
      <c r="B623" s="27" t="s">
        <v>190</v>
      </c>
      <c r="C623" s="27" t="s">
        <v>2064</v>
      </c>
      <c r="D623" s="50">
        <v>48</v>
      </c>
      <c r="E623" s="50">
        <v>40</v>
      </c>
      <c r="F623" s="50">
        <v>42786</v>
      </c>
      <c r="G623" s="50">
        <v>112.18622914037302</v>
      </c>
      <c r="H623" s="50">
        <v>93.488524283644182</v>
      </c>
    </row>
    <row r="624" spans="1:8" ht="15.5" x14ac:dyDescent="0.35">
      <c r="A624" s="27" t="s">
        <v>2065</v>
      </c>
      <c r="B624" s="27" t="s">
        <v>190</v>
      </c>
      <c r="C624" s="27" t="s">
        <v>2066</v>
      </c>
      <c r="D624" s="50">
        <v>24</v>
      </c>
      <c r="E624" s="50">
        <v>24</v>
      </c>
      <c r="F624" s="50">
        <v>49162</v>
      </c>
      <c r="G624" s="50">
        <v>48.818192913225658</v>
      </c>
      <c r="H624" s="50">
        <v>48.818192913225658</v>
      </c>
    </row>
    <row r="625" spans="1:8" ht="15.5" x14ac:dyDescent="0.35">
      <c r="A625" s="27" t="s">
        <v>2067</v>
      </c>
      <c r="B625" s="27" t="s">
        <v>190</v>
      </c>
      <c r="C625" s="27" t="s">
        <v>2068</v>
      </c>
      <c r="D625" s="50">
        <v>54</v>
      </c>
      <c r="E625" s="50">
        <v>45</v>
      </c>
      <c r="F625" s="50">
        <v>44012</v>
      </c>
      <c r="G625" s="50">
        <v>122.69381077887849</v>
      </c>
      <c r="H625" s="50">
        <v>102.24484231573207</v>
      </c>
    </row>
    <row r="626" spans="1:8" ht="15.5" x14ac:dyDescent="0.35">
      <c r="A626" s="27" t="s">
        <v>2069</v>
      </c>
      <c r="B626" s="27" t="s">
        <v>190</v>
      </c>
      <c r="C626" s="27" t="s">
        <v>924</v>
      </c>
      <c r="D626" s="50">
        <v>76</v>
      </c>
      <c r="E626" s="50">
        <v>73</v>
      </c>
      <c r="F626" s="50">
        <v>44112</v>
      </c>
      <c r="G626" s="50">
        <v>172.28871962277839</v>
      </c>
      <c r="H626" s="50">
        <v>165.48784911135292</v>
      </c>
    </row>
    <row r="627" spans="1:8" ht="15.5" x14ac:dyDescent="0.35">
      <c r="A627" s="27" t="s">
        <v>2070</v>
      </c>
      <c r="B627" s="27" t="s">
        <v>190</v>
      </c>
      <c r="C627" s="27" t="s">
        <v>2071</v>
      </c>
      <c r="D627" s="50">
        <v>92</v>
      </c>
      <c r="E627" s="50">
        <v>76</v>
      </c>
      <c r="F627" s="50">
        <v>48401</v>
      </c>
      <c r="G627" s="50">
        <v>190.07871738187228</v>
      </c>
      <c r="H627" s="50">
        <v>157.02154914154667</v>
      </c>
    </row>
    <row r="628" spans="1:8" ht="15.5" x14ac:dyDescent="0.35">
      <c r="A628" s="27" t="s">
        <v>2072</v>
      </c>
      <c r="B628" s="27" t="s">
        <v>190</v>
      </c>
      <c r="C628" s="27" t="s">
        <v>2073</v>
      </c>
      <c r="D628" s="50">
        <v>31</v>
      </c>
      <c r="E628" s="50">
        <v>26</v>
      </c>
      <c r="F628" s="50">
        <v>49545</v>
      </c>
      <c r="G628" s="50">
        <v>62.569381370471291</v>
      </c>
      <c r="H628" s="50">
        <v>52.477545665556562</v>
      </c>
    </row>
    <row r="629" spans="1:8" ht="15.5" x14ac:dyDescent="0.35">
      <c r="A629" s="27" t="s">
        <v>2074</v>
      </c>
      <c r="B629" s="27" t="s">
        <v>190</v>
      </c>
      <c r="C629" s="27" t="s">
        <v>2075</v>
      </c>
      <c r="D629" s="50">
        <v>72</v>
      </c>
      <c r="E629" s="50">
        <v>60</v>
      </c>
      <c r="F629" s="50">
        <v>50217</v>
      </c>
      <c r="G629" s="50">
        <v>143.37774060577095</v>
      </c>
      <c r="H629" s="50">
        <v>119.48145050480913</v>
      </c>
    </row>
    <row r="630" spans="1:8" ht="15.5" x14ac:dyDescent="0.35">
      <c r="A630" s="27" t="s">
        <v>2076</v>
      </c>
      <c r="B630" s="27" t="s">
        <v>190</v>
      </c>
      <c r="C630" s="27" t="s">
        <v>2077</v>
      </c>
      <c r="D630" s="50">
        <v>90</v>
      </c>
      <c r="E630" s="50">
        <v>74</v>
      </c>
      <c r="F630" s="50">
        <v>45435</v>
      </c>
      <c r="G630" s="50">
        <v>198.08517662594917</v>
      </c>
      <c r="H630" s="50">
        <v>162.87003411466932</v>
      </c>
    </row>
    <row r="631" spans="1:8" ht="15.5" x14ac:dyDescent="0.35">
      <c r="A631" s="27" t="s">
        <v>2078</v>
      </c>
      <c r="B631" s="27" t="s">
        <v>190</v>
      </c>
      <c r="C631" s="27" t="s">
        <v>2079</v>
      </c>
      <c r="D631" s="50">
        <v>76</v>
      </c>
      <c r="E631" s="50">
        <v>58</v>
      </c>
      <c r="F631" s="50">
        <v>43154</v>
      </c>
      <c r="G631" s="50">
        <v>176.11345414098346</v>
      </c>
      <c r="H631" s="50">
        <v>134.40237289706633</v>
      </c>
    </row>
    <row r="632" spans="1:8" ht="15.5" x14ac:dyDescent="0.35">
      <c r="A632" s="27" t="s">
        <v>2080</v>
      </c>
      <c r="B632" s="27" t="s">
        <v>190</v>
      </c>
      <c r="C632" s="27" t="s">
        <v>2081</v>
      </c>
      <c r="D632" s="50">
        <v>102</v>
      </c>
      <c r="E632" s="50">
        <v>92</v>
      </c>
      <c r="F632" s="50">
        <v>48825</v>
      </c>
      <c r="G632" s="50">
        <v>208.90937019969277</v>
      </c>
      <c r="H632" s="50">
        <v>188.42805939580131</v>
      </c>
    </row>
    <row r="633" spans="1:8" ht="15.5" x14ac:dyDescent="0.35">
      <c r="A633" s="27" t="s">
        <v>2082</v>
      </c>
      <c r="B633" s="27" t="s">
        <v>190</v>
      </c>
      <c r="C633" s="27" t="s">
        <v>2083</v>
      </c>
      <c r="D633" s="50">
        <v>292</v>
      </c>
      <c r="E633" s="50">
        <v>275</v>
      </c>
      <c r="F633" s="50">
        <v>42861</v>
      </c>
      <c r="G633" s="50">
        <v>681.27201885163674</v>
      </c>
      <c r="H633" s="50">
        <v>641.60892186369892</v>
      </c>
    </row>
    <row r="634" spans="1:8" ht="15.5" x14ac:dyDescent="0.35">
      <c r="A634" s="27" t="s">
        <v>2084</v>
      </c>
      <c r="B634" s="27" t="s">
        <v>190</v>
      </c>
      <c r="C634" s="27" t="s">
        <v>2085</v>
      </c>
      <c r="D634" s="50">
        <v>70</v>
      </c>
      <c r="E634" s="50">
        <v>63</v>
      </c>
      <c r="F634" s="50">
        <v>40108</v>
      </c>
      <c r="G634" s="50">
        <v>174.52877231475017</v>
      </c>
      <c r="H634" s="50">
        <v>157.07589508327516</v>
      </c>
    </row>
    <row r="635" spans="1:8" ht="15.5" x14ac:dyDescent="0.35">
      <c r="A635" s="27" t="s">
        <v>2086</v>
      </c>
      <c r="B635" s="27" t="s">
        <v>190</v>
      </c>
      <c r="C635" s="27" t="s">
        <v>2087</v>
      </c>
      <c r="D635" s="50">
        <v>105</v>
      </c>
      <c r="E635" s="50">
        <v>93</v>
      </c>
      <c r="F635" s="50">
        <v>44351</v>
      </c>
      <c r="G635" s="50">
        <v>236.74776216996233</v>
      </c>
      <c r="H635" s="50">
        <v>209.69087506482379</v>
      </c>
    </row>
    <row r="636" spans="1:8" ht="15.5" x14ac:dyDescent="0.35">
      <c r="A636" s="27" t="s">
        <v>2088</v>
      </c>
      <c r="B636" s="27" t="s">
        <v>190</v>
      </c>
      <c r="C636" s="27" t="s">
        <v>2089</v>
      </c>
      <c r="D636" s="50">
        <v>64</v>
      </c>
      <c r="E636" s="50">
        <v>57</v>
      </c>
      <c r="F636" s="50">
        <v>42329</v>
      </c>
      <c r="G636" s="50">
        <v>151.1965791773961</v>
      </c>
      <c r="H636" s="50">
        <v>134.6594533298684</v>
      </c>
    </row>
    <row r="637" spans="1:8" ht="15.5" x14ac:dyDescent="0.35">
      <c r="A637" s="27" t="s">
        <v>2090</v>
      </c>
      <c r="B637" s="27" t="s">
        <v>190</v>
      </c>
      <c r="C637" s="27" t="s">
        <v>2091</v>
      </c>
      <c r="D637" s="50">
        <v>40</v>
      </c>
      <c r="E637" s="50">
        <v>34</v>
      </c>
      <c r="F637" s="50">
        <v>50093</v>
      </c>
      <c r="G637" s="50">
        <v>79.851476254167252</v>
      </c>
      <c r="H637" s="50">
        <v>67.873754816042165</v>
      </c>
    </row>
    <row r="638" spans="1:8" ht="15.5" x14ac:dyDescent="0.35">
      <c r="A638" s="27" t="s">
        <v>2092</v>
      </c>
      <c r="B638" s="27" t="s">
        <v>190</v>
      </c>
      <c r="C638" s="27" t="s">
        <v>2093</v>
      </c>
      <c r="D638" s="50">
        <v>253</v>
      </c>
      <c r="E638" s="50">
        <v>237</v>
      </c>
      <c r="F638" s="50">
        <v>44098</v>
      </c>
      <c r="G638" s="50">
        <v>573.72216427048852</v>
      </c>
      <c r="H638" s="50">
        <v>537.43933965259203</v>
      </c>
    </row>
    <row r="639" spans="1:8" ht="15.5" x14ac:dyDescent="0.35">
      <c r="A639" s="27" t="s">
        <v>2094</v>
      </c>
      <c r="B639" s="27" t="s">
        <v>190</v>
      </c>
      <c r="C639" s="27" t="s">
        <v>2095</v>
      </c>
      <c r="D639" s="50">
        <v>123</v>
      </c>
      <c r="E639" s="50">
        <v>111</v>
      </c>
      <c r="F639" s="50">
        <v>44193</v>
      </c>
      <c r="G639" s="50">
        <v>278.32462154639876</v>
      </c>
      <c r="H639" s="50">
        <v>251.17099993211596</v>
      </c>
    </row>
    <row r="640" spans="1:8" ht="15.5" x14ac:dyDescent="0.35">
      <c r="A640" s="27" t="s">
        <v>2096</v>
      </c>
      <c r="B640" s="27" t="s">
        <v>190</v>
      </c>
      <c r="C640" s="27" t="s">
        <v>2097</v>
      </c>
      <c r="D640" s="50">
        <v>34</v>
      </c>
      <c r="E640" s="50">
        <v>32</v>
      </c>
      <c r="F640" s="50">
        <v>41870</v>
      </c>
      <c r="G640" s="50">
        <v>81.203725818008124</v>
      </c>
      <c r="H640" s="50">
        <v>76.427036064007638</v>
      </c>
    </row>
    <row r="641" spans="1:8" ht="15.5" x14ac:dyDescent="0.35">
      <c r="A641" s="27" t="s">
        <v>2098</v>
      </c>
      <c r="B641" s="27" t="s">
        <v>190</v>
      </c>
      <c r="C641" s="27" t="s">
        <v>2099</v>
      </c>
      <c r="D641" s="50">
        <v>129</v>
      </c>
      <c r="E641" s="50">
        <v>102</v>
      </c>
      <c r="F641" s="50">
        <v>40272</v>
      </c>
      <c r="G641" s="50">
        <v>320.32181168057207</v>
      </c>
      <c r="H641" s="50">
        <v>253.27771156138257</v>
      </c>
    </row>
    <row r="642" spans="1:8" ht="15.5" x14ac:dyDescent="0.35">
      <c r="A642" s="27" t="s">
        <v>2100</v>
      </c>
      <c r="B642" s="27" t="s">
        <v>190</v>
      </c>
      <c r="C642" s="27" t="s">
        <v>934</v>
      </c>
      <c r="D642" s="50">
        <v>30</v>
      </c>
      <c r="E642" s="50">
        <v>28</v>
      </c>
      <c r="F642" s="50">
        <v>41009</v>
      </c>
      <c r="G642" s="50">
        <v>73.154673364383427</v>
      </c>
      <c r="H642" s="50">
        <v>68.277695140091197</v>
      </c>
    </row>
    <row r="643" spans="1:8" ht="15.5" x14ac:dyDescent="0.35">
      <c r="A643" s="27" t="s">
        <v>2101</v>
      </c>
      <c r="B643" s="27" t="s">
        <v>190</v>
      </c>
      <c r="C643" s="27" t="s">
        <v>2102</v>
      </c>
      <c r="D643" s="50">
        <v>76</v>
      </c>
      <c r="E643" s="50">
        <v>67</v>
      </c>
      <c r="F643" s="50">
        <v>45493</v>
      </c>
      <c r="G643" s="50">
        <v>167.05866836656188</v>
      </c>
      <c r="H643" s="50">
        <v>147.27540500736376</v>
      </c>
    </row>
    <row r="644" spans="1:8" ht="15.5" x14ac:dyDescent="0.35">
      <c r="A644" s="27" t="s">
        <v>2103</v>
      </c>
      <c r="B644" s="27" t="s">
        <v>190</v>
      </c>
      <c r="C644" s="27" t="s">
        <v>2104</v>
      </c>
      <c r="D644" s="50">
        <v>103</v>
      </c>
      <c r="E644" s="50">
        <v>89</v>
      </c>
      <c r="F644" s="50">
        <v>44207</v>
      </c>
      <c r="G644" s="50">
        <v>232.99477458321078</v>
      </c>
      <c r="H644" s="50">
        <v>201.32558192141516</v>
      </c>
    </row>
    <row r="645" spans="1:8" ht="15.5" x14ac:dyDescent="0.35">
      <c r="A645" s="27" t="s">
        <v>2105</v>
      </c>
      <c r="B645" s="27" t="s">
        <v>190</v>
      </c>
      <c r="C645" s="27" t="s">
        <v>2106</v>
      </c>
      <c r="D645" s="50">
        <v>6</v>
      </c>
      <c r="E645" s="50" t="s">
        <v>111</v>
      </c>
      <c r="F645" s="50">
        <v>12717</v>
      </c>
      <c r="G645" s="50">
        <v>47.180938900684119</v>
      </c>
      <c r="H645" s="50" t="s">
        <v>111</v>
      </c>
    </row>
    <row r="646" spans="1:8" ht="15.5" x14ac:dyDescent="0.35">
      <c r="A646" s="27" t="s">
        <v>2107</v>
      </c>
      <c r="B646" s="27" t="s">
        <v>190</v>
      </c>
      <c r="C646" s="27" t="s">
        <v>2108</v>
      </c>
      <c r="D646" s="50">
        <v>136</v>
      </c>
      <c r="E646" s="50">
        <v>125</v>
      </c>
      <c r="F646" s="50">
        <v>44516</v>
      </c>
      <c r="G646" s="50">
        <v>305.50813190762869</v>
      </c>
      <c r="H646" s="50">
        <v>280.79791535627641</v>
      </c>
    </row>
    <row r="647" spans="1:8" ht="15.5" x14ac:dyDescent="0.35">
      <c r="A647" s="27" t="s">
        <v>2109</v>
      </c>
      <c r="B647" s="27" t="s">
        <v>190</v>
      </c>
      <c r="C647" s="27" t="s">
        <v>2110</v>
      </c>
      <c r="D647" s="50">
        <v>66</v>
      </c>
      <c r="E647" s="50">
        <v>61</v>
      </c>
      <c r="F647" s="50">
        <v>40975</v>
      </c>
      <c r="G647" s="50">
        <v>161.07382550335569</v>
      </c>
      <c r="H647" s="50">
        <v>148.87126296522268</v>
      </c>
    </row>
    <row r="648" spans="1:8" ht="15.5" x14ac:dyDescent="0.35">
      <c r="A648" s="27" t="s">
        <v>2111</v>
      </c>
      <c r="B648" s="27" t="s">
        <v>190</v>
      </c>
      <c r="C648" s="27" t="s">
        <v>2112</v>
      </c>
      <c r="D648" s="50">
        <v>0</v>
      </c>
      <c r="E648" s="50">
        <v>0</v>
      </c>
      <c r="F648" s="50">
        <v>21204</v>
      </c>
      <c r="G648" s="50">
        <v>0</v>
      </c>
      <c r="H648" s="50">
        <v>0</v>
      </c>
    </row>
    <row r="649" spans="1:8" ht="15.5" x14ac:dyDescent="0.35">
      <c r="A649" s="27" t="s">
        <v>2113</v>
      </c>
      <c r="B649" s="27" t="s">
        <v>190</v>
      </c>
      <c r="C649" s="27" t="s">
        <v>2114</v>
      </c>
      <c r="D649" s="50">
        <v>116</v>
      </c>
      <c r="E649" s="50">
        <v>102</v>
      </c>
      <c r="F649" s="50">
        <v>43222</v>
      </c>
      <c r="G649" s="50">
        <v>268.38184258016753</v>
      </c>
      <c r="H649" s="50">
        <v>235.99093054463006</v>
      </c>
    </row>
    <row r="650" spans="1:8" ht="15.5" x14ac:dyDescent="0.35">
      <c r="A650" s="27" t="s">
        <v>2115</v>
      </c>
      <c r="B650" s="27" t="s">
        <v>190</v>
      </c>
      <c r="C650" s="27" t="s">
        <v>2116</v>
      </c>
      <c r="D650" s="50">
        <v>116</v>
      </c>
      <c r="E650" s="50">
        <v>103</v>
      </c>
      <c r="F650" s="50">
        <v>45518</v>
      </c>
      <c r="G650" s="50">
        <v>254.84423744452747</v>
      </c>
      <c r="H650" s="50">
        <v>226.28410738608903</v>
      </c>
    </row>
    <row r="651" spans="1:8" ht="15.5" x14ac:dyDescent="0.35">
      <c r="A651" s="27" t="s">
        <v>2117</v>
      </c>
      <c r="B651" s="27" t="s">
        <v>190</v>
      </c>
      <c r="C651" s="27" t="s">
        <v>2118</v>
      </c>
      <c r="D651" s="50">
        <v>76</v>
      </c>
      <c r="E651" s="50">
        <v>65</v>
      </c>
      <c r="F651" s="50">
        <v>47153</v>
      </c>
      <c r="G651" s="50">
        <v>161.17744364091362</v>
      </c>
      <c r="H651" s="50">
        <v>137.84912942972875</v>
      </c>
    </row>
    <row r="652" spans="1:8" ht="15.5" x14ac:dyDescent="0.35">
      <c r="A652" s="27" t="s">
        <v>2119</v>
      </c>
      <c r="B652" s="27" t="s">
        <v>190</v>
      </c>
      <c r="C652" s="27" t="s">
        <v>2120</v>
      </c>
      <c r="D652" s="50">
        <v>115</v>
      </c>
      <c r="E652" s="50">
        <v>96</v>
      </c>
      <c r="F652" s="50">
        <v>42600</v>
      </c>
      <c r="G652" s="50">
        <v>269.95305164319251</v>
      </c>
      <c r="H652" s="50">
        <v>225.35211267605635</v>
      </c>
    </row>
    <row r="653" spans="1:8" ht="15.5" x14ac:dyDescent="0.35">
      <c r="A653" s="27" t="s">
        <v>2121</v>
      </c>
      <c r="B653" s="27" t="s">
        <v>190</v>
      </c>
      <c r="C653" s="27" t="s">
        <v>2122</v>
      </c>
      <c r="D653" s="50">
        <v>57</v>
      </c>
      <c r="E653" s="50">
        <v>50</v>
      </c>
      <c r="F653" s="50">
        <v>44517</v>
      </c>
      <c r="G653" s="50">
        <v>128.04097311139563</v>
      </c>
      <c r="H653" s="50">
        <v>112.31664308017162</v>
      </c>
    </row>
    <row r="654" spans="1:8" ht="15.5" x14ac:dyDescent="0.35">
      <c r="A654" s="27" t="s">
        <v>2123</v>
      </c>
      <c r="B654" s="27" t="s">
        <v>190</v>
      </c>
      <c r="C654" s="27" t="s">
        <v>2124</v>
      </c>
      <c r="D654" s="50">
        <v>41</v>
      </c>
      <c r="E654" s="50">
        <v>38</v>
      </c>
      <c r="F654" s="50">
        <v>41681</v>
      </c>
      <c r="G654" s="50">
        <v>98.366162040258146</v>
      </c>
      <c r="H654" s="50">
        <v>91.168637988531941</v>
      </c>
    </row>
    <row r="655" spans="1:8" ht="15.5" x14ac:dyDescent="0.35">
      <c r="A655" s="30" t="s">
        <v>2125</v>
      </c>
      <c r="B655" s="30" t="s">
        <v>190</v>
      </c>
      <c r="C655" s="30" t="s">
        <v>960</v>
      </c>
      <c r="D655" s="51">
        <v>101</v>
      </c>
      <c r="E655" s="51">
        <v>87</v>
      </c>
      <c r="F655" s="51">
        <v>43878</v>
      </c>
      <c r="G655" s="51">
        <v>230.18369114362551</v>
      </c>
      <c r="H655" s="51">
        <v>198.27704088609326</v>
      </c>
    </row>
    <row r="656" spans="1:8" x14ac:dyDescent="0.35">
      <c r="A656" s="33"/>
      <c r="B656" s="33"/>
      <c r="C656" s="33"/>
      <c r="D656" s="33"/>
      <c r="E656" s="33"/>
      <c r="F656" s="33"/>
      <c r="G656" s="33"/>
      <c r="H656" s="33"/>
    </row>
    <row r="657" spans="1:8" x14ac:dyDescent="0.35">
      <c r="A657" s="59" t="s">
        <v>140</v>
      </c>
      <c r="B657" s="40">
        <v>46009</v>
      </c>
      <c r="C657" s="33"/>
      <c r="D657" s="33"/>
      <c r="E657" s="33"/>
      <c r="F657" s="33"/>
      <c r="G657" s="33"/>
      <c r="H657" s="33"/>
    </row>
    <row r="658" spans="1:8" x14ac:dyDescent="0.35">
      <c r="A658" s="59" t="s">
        <v>141</v>
      </c>
      <c r="B658" s="40">
        <v>46044</v>
      </c>
      <c r="C658" s="33"/>
      <c r="D658" s="33"/>
      <c r="E658" s="33"/>
      <c r="F658" s="33"/>
      <c r="G658" s="33"/>
      <c r="H658" s="33"/>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4" tint="0.79998168889431442"/>
  </sheetPr>
  <dimension ref="A1:M17"/>
  <sheetViews>
    <sheetView zoomScaleNormal="100" workbookViewId="0">
      <pane ySplit="8" topLeftCell="A9" activePane="bottomLeft" state="frozen"/>
      <selection activeCell="B22" sqref="B22"/>
      <selection pane="bottomLeft" activeCell="A9" sqref="A9"/>
    </sheetView>
  </sheetViews>
  <sheetFormatPr defaultColWidth="9.1796875" defaultRowHeight="14.5" x14ac:dyDescent="0.35"/>
  <cols>
    <col min="1" max="1" width="27" style="3" customWidth="1"/>
    <col min="2" max="11" width="18" style="3" customWidth="1"/>
    <col min="12" max="13" width="28" style="3" customWidth="1"/>
    <col min="14" max="16384" width="9.1796875" style="3"/>
  </cols>
  <sheetData>
    <row r="1" spans="1:13" ht="28" x14ac:dyDescent="0.6">
      <c r="A1" s="10" t="s">
        <v>2192</v>
      </c>
      <c r="B1" s="33"/>
      <c r="C1" s="33"/>
      <c r="D1" s="33"/>
      <c r="E1" s="33"/>
      <c r="F1" s="33"/>
      <c r="G1" s="33"/>
      <c r="H1" s="33"/>
      <c r="I1" s="33"/>
      <c r="J1" s="33"/>
      <c r="K1" s="33"/>
      <c r="L1" s="33"/>
      <c r="M1" s="33"/>
    </row>
    <row r="2" spans="1:13" ht="15.5" x14ac:dyDescent="0.35">
      <c r="A2" s="11" t="s">
        <v>2126</v>
      </c>
      <c r="B2" s="33"/>
      <c r="C2" s="33"/>
      <c r="D2" s="33"/>
      <c r="E2" s="33"/>
      <c r="F2" s="33"/>
      <c r="G2" s="33"/>
      <c r="H2" s="33"/>
      <c r="I2" s="33"/>
      <c r="J2" s="33"/>
      <c r="K2" s="33"/>
      <c r="L2" s="33"/>
      <c r="M2" s="33"/>
    </row>
    <row r="3" spans="1:13" ht="15.5" x14ac:dyDescent="0.35">
      <c r="A3" s="11" t="s">
        <v>130</v>
      </c>
      <c r="B3" s="33"/>
      <c r="C3" s="33"/>
      <c r="D3" s="33"/>
      <c r="E3" s="33"/>
      <c r="F3" s="33"/>
      <c r="G3" s="33"/>
      <c r="H3" s="33"/>
      <c r="I3" s="33"/>
      <c r="J3" s="33"/>
      <c r="K3" s="33"/>
      <c r="L3" s="33"/>
      <c r="M3" s="33"/>
    </row>
    <row r="4" spans="1:13" ht="15.5" x14ac:dyDescent="0.35">
      <c r="A4" s="11" t="s">
        <v>2127</v>
      </c>
      <c r="B4" s="33"/>
      <c r="C4" s="33"/>
      <c r="D4" s="33"/>
      <c r="E4" s="33"/>
      <c r="F4" s="33"/>
      <c r="G4" s="33"/>
      <c r="H4" s="33"/>
      <c r="I4" s="33"/>
      <c r="J4" s="33"/>
      <c r="K4" s="33"/>
      <c r="L4" s="33"/>
      <c r="M4" s="33"/>
    </row>
    <row r="5" spans="1:13" ht="15.5" x14ac:dyDescent="0.35">
      <c r="A5" s="11" t="s">
        <v>131</v>
      </c>
      <c r="B5" s="33"/>
      <c r="C5" s="33"/>
      <c r="D5" s="33"/>
      <c r="E5" s="33"/>
      <c r="F5" s="33"/>
      <c r="G5" s="33"/>
      <c r="H5" s="33"/>
      <c r="I5" s="33"/>
      <c r="J5" s="33"/>
      <c r="K5" s="33"/>
      <c r="L5" s="33"/>
      <c r="M5" s="33"/>
    </row>
    <row r="6" spans="1:13" ht="15.5" x14ac:dyDescent="0.35">
      <c r="A6" s="11" t="s">
        <v>132</v>
      </c>
      <c r="B6" s="33"/>
      <c r="C6" s="33"/>
      <c r="D6" s="33"/>
      <c r="E6" s="33"/>
      <c r="F6" s="33"/>
      <c r="G6" s="33"/>
      <c r="H6" s="33"/>
      <c r="I6" s="33"/>
      <c r="J6" s="33"/>
      <c r="K6" s="33"/>
      <c r="L6" s="33"/>
      <c r="M6" s="33"/>
    </row>
    <row r="7" spans="1:13" x14ac:dyDescent="0.35">
      <c r="A7" s="33"/>
      <c r="B7" s="33"/>
      <c r="C7" s="33"/>
      <c r="D7" s="33"/>
      <c r="E7" s="33"/>
      <c r="F7" s="33"/>
      <c r="G7" s="33"/>
      <c r="H7" s="33"/>
      <c r="I7" s="33"/>
      <c r="J7" s="33"/>
      <c r="K7" s="33"/>
      <c r="L7" s="33"/>
      <c r="M7" s="33"/>
    </row>
    <row r="8" spans="1:13" ht="54" customHeight="1" x14ac:dyDescent="0.35">
      <c r="A8" s="13" t="s">
        <v>2128</v>
      </c>
      <c r="B8" s="14" t="s">
        <v>2129</v>
      </c>
      <c r="C8" s="14" t="s">
        <v>2130</v>
      </c>
      <c r="D8" s="14" t="s">
        <v>2131</v>
      </c>
      <c r="E8" s="14" t="s">
        <v>2132</v>
      </c>
      <c r="F8" s="14" t="s">
        <v>2133</v>
      </c>
      <c r="G8" s="14" t="s">
        <v>2134</v>
      </c>
      <c r="H8" s="14" t="s">
        <v>2135</v>
      </c>
      <c r="I8" s="14" t="s">
        <v>2136</v>
      </c>
      <c r="J8" s="14" t="s">
        <v>2175</v>
      </c>
      <c r="K8" s="14" t="s">
        <v>2191</v>
      </c>
      <c r="L8" s="14" t="s">
        <v>168</v>
      </c>
      <c r="M8" s="14" t="s">
        <v>2137</v>
      </c>
    </row>
    <row r="9" spans="1:13" ht="15.5" x14ac:dyDescent="0.35">
      <c r="A9" s="27" t="s">
        <v>2138</v>
      </c>
      <c r="B9" s="35">
        <v>140</v>
      </c>
      <c r="C9" s="35">
        <v>571</v>
      </c>
      <c r="D9" s="35">
        <v>1709</v>
      </c>
      <c r="E9" s="35">
        <v>3398</v>
      </c>
      <c r="F9" s="35">
        <v>6627</v>
      </c>
      <c r="G9" s="35">
        <v>11702</v>
      </c>
      <c r="H9" s="35">
        <v>13132</v>
      </c>
      <c r="I9" s="35">
        <v>11168</v>
      </c>
      <c r="J9" s="35">
        <v>8207</v>
      </c>
      <c r="K9" s="35">
        <v>9172</v>
      </c>
      <c r="L9" s="35">
        <v>65826</v>
      </c>
      <c r="M9" s="36">
        <v>0.80224735533564084</v>
      </c>
    </row>
    <row r="10" spans="1:13" ht="15.5" x14ac:dyDescent="0.35">
      <c r="A10" s="27" t="s">
        <v>2139</v>
      </c>
      <c r="B10" s="35">
        <v>82</v>
      </c>
      <c r="C10" s="35">
        <v>183</v>
      </c>
      <c r="D10" s="35">
        <v>510</v>
      </c>
      <c r="E10" s="35">
        <v>690</v>
      </c>
      <c r="F10" s="35">
        <v>978</v>
      </c>
      <c r="G10" s="35">
        <v>2288</v>
      </c>
      <c r="H10" s="35">
        <v>2733</v>
      </c>
      <c r="I10" s="35">
        <v>1779</v>
      </c>
      <c r="J10" s="35">
        <v>1656</v>
      </c>
      <c r="K10" s="35">
        <v>1403</v>
      </c>
      <c r="L10" s="35">
        <v>12302</v>
      </c>
      <c r="M10" s="36">
        <v>0.14992931311851021</v>
      </c>
    </row>
    <row r="11" spans="1:13" ht="15.5" x14ac:dyDescent="0.35">
      <c r="A11" s="27" t="s">
        <v>2140</v>
      </c>
      <c r="B11" s="35">
        <v>44</v>
      </c>
      <c r="C11" s="35">
        <v>32</v>
      </c>
      <c r="D11" s="35">
        <v>122</v>
      </c>
      <c r="E11" s="35">
        <v>313</v>
      </c>
      <c r="F11" s="35">
        <v>247</v>
      </c>
      <c r="G11" s="35">
        <v>521</v>
      </c>
      <c r="H11" s="35">
        <v>811</v>
      </c>
      <c r="I11" s="35">
        <v>556</v>
      </c>
      <c r="J11" s="35">
        <v>484</v>
      </c>
      <c r="K11" s="35">
        <v>541</v>
      </c>
      <c r="L11" s="35">
        <v>3671</v>
      </c>
      <c r="M11" s="36">
        <v>4.4739921025691028E-2</v>
      </c>
    </row>
    <row r="12" spans="1:13" ht="15.5" x14ac:dyDescent="0.35">
      <c r="A12" s="27" t="s">
        <v>2141</v>
      </c>
      <c r="B12" s="35">
        <v>0</v>
      </c>
      <c r="C12" s="35">
        <v>1</v>
      </c>
      <c r="D12" s="35">
        <v>3</v>
      </c>
      <c r="E12" s="35">
        <v>12</v>
      </c>
      <c r="F12" s="35">
        <v>15</v>
      </c>
      <c r="G12" s="35">
        <v>32</v>
      </c>
      <c r="H12" s="35">
        <v>46</v>
      </c>
      <c r="I12" s="35">
        <v>41</v>
      </c>
      <c r="J12" s="35">
        <v>34</v>
      </c>
      <c r="K12" s="35">
        <v>69</v>
      </c>
      <c r="L12" s="35">
        <v>253</v>
      </c>
      <c r="M12" s="37">
        <v>3.0834105201579488E-3</v>
      </c>
    </row>
    <row r="13" spans="1:13" ht="15.5" x14ac:dyDescent="0.35">
      <c r="A13" s="27" t="s">
        <v>2142</v>
      </c>
      <c r="B13" s="35">
        <v>1</v>
      </c>
      <c r="C13" s="35">
        <v>1</v>
      </c>
      <c r="D13" s="35">
        <v>4</v>
      </c>
      <c r="E13" s="35">
        <v>17</v>
      </c>
      <c r="F13" s="35">
        <v>15</v>
      </c>
      <c r="G13" s="35">
        <v>36</v>
      </c>
      <c r="H13" s="35">
        <v>32</v>
      </c>
      <c r="I13" s="35">
        <v>25</v>
      </c>
      <c r="J13" s="35">
        <v>34</v>
      </c>
      <c r="K13" s="35">
        <v>27</v>
      </c>
      <c r="L13" s="35">
        <v>192</v>
      </c>
      <c r="M13" s="36" t="s">
        <v>115</v>
      </c>
    </row>
    <row r="14" spans="1:13" ht="25" customHeight="1" x14ac:dyDescent="0.35">
      <c r="A14" s="29" t="s">
        <v>139</v>
      </c>
      <c r="B14" s="38">
        <v>267</v>
      </c>
      <c r="C14" s="38">
        <v>788</v>
      </c>
      <c r="D14" s="38">
        <v>2348</v>
      </c>
      <c r="E14" s="38">
        <v>4430</v>
      </c>
      <c r="F14" s="38">
        <v>7882</v>
      </c>
      <c r="G14" s="38">
        <v>14579</v>
      </c>
      <c r="H14" s="38">
        <v>16754</v>
      </c>
      <c r="I14" s="38">
        <v>13569</v>
      </c>
      <c r="J14" s="38">
        <v>10415</v>
      </c>
      <c r="K14" s="38">
        <v>11212</v>
      </c>
      <c r="L14" s="38">
        <v>82244</v>
      </c>
      <c r="M14" s="39" t="s">
        <v>115</v>
      </c>
    </row>
    <row r="15" spans="1:13" x14ac:dyDescent="0.35">
      <c r="A15" s="33"/>
      <c r="B15" s="33"/>
      <c r="C15" s="33"/>
      <c r="D15" s="33"/>
      <c r="E15" s="33"/>
      <c r="F15" s="33"/>
      <c r="G15" s="33"/>
      <c r="H15" s="33"/>
      <c r="I15" s="33"/>
      <c r="J15" s="33"/>
      <c r="K15" s="33"/>
      <c r="L15" s="33"/>
      <c r="M15" s="33"/>
    </row>
    <row r="16" spans="1:13" x14ac:dyDescent="0.35">
      <c r="A16" s="59" t="s">
        <v>140</v>
      </c>
      <c r="B16" s="40">
        <v>45981</v>
      </c>
      <c r="C16" s="33"/>
      <c r="D16" s="33"/>
      <c r="E16" s="33"/>
      <c r="F16" s="33"/>
      <c r="G16" s="33"/>
      <c r="H16" s="33"/>
      <c r="I16" s="33"/>
      <c r="J16" s="33"/>
      <c r="K16" s="33"/>
      <c r="L16" s="33"/>
      <c r="M16" s="33"/>
    </row>
    <row r="17" spans="1:13" x14ac:dyDescent="0.35">
      <c r="A17" s="59" t="s">
        <v>141</v>
      </c>
      <c r="B17" s="40">
        <v>46072</v>
      </c>
      <c r="C17" s="33"/>
      <c r="D17" s="33"/>
      <c r="E17" s="33"/>
      <c r="F17" s="33"/>
      <c r="G17" s="33"/>
      <c r="H17" s="33"/>
      <c r="I17" s="33"/>
      <c r="J17" s="33"/>
      <c r="K17" s="33"/>
      <c r="L17" s="33"/>
      <c r="M17" s="33"/>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79998168889431442"/>
  </sheetPr>
  <dimension ref="A1:M16"/>
  <sheetViews>
    <sheetView zoomScaleNormal="100" workbookViewId="0">
      <pane ySplit="8" topLeftCell="A9" activePane="bottomLeft" state="frozen"/>
      <selection activeCell="B22" sqref="B22"/>
      <selection pane="bottomLeft" activeCell="A9" sqref="A9"/>
    </sheetView>
  </sheetViews>
  <sheetFormatPr defaultColWidth="9.1796875" defaultRowHeight="14.5" x14ac:dyDescent="0.35"/>
  <cols>
    <col min="1" max="1" width="27" style="3" customWidth="1"/>
    <col min="2" max="11" width="18" style="3" customWidth="1"/>
    <col min="12" max="13" width="28" style="3" customWidth="1"/>
    <col min="14" max="16384" width="9.1796875" style="3"/>
  </cols>
  <sheetData>
    <row r="1" spans="1:13" ht="28" x14ac:dyDescent="0.6">
      <c r="A1" s="10" t="s">
        <v>2193</v>
      </c>
      <c r="B1" s="33"/>
      <c r="C1" s="33"/>
      <c r="D1" s="33"/>
      <c r="E1" s="33"/>
      <c r="F1" s="33"/>
      <c r="G1" s="33"/>
      <c r="H1" s="33"/>
      <c r="I1" s="33"/>
      <c r="J1" s="33"/>
      <c r="K1" s="33"/>
      <c r="L1" s="33"/>
      <c r="M1" s="33"/>
    </row>
    <row r="2" spans="1:13" ht="15.5" x14ac:dyDescent="0.35">
      <c r="A2" s="11" t="s">
        <v>2143</v>
      </c>
      <c r="B2" s="33"/>
      <c r="C2" s="33"/>
      <c r="D2" s="33"/>
      <c r="E2" s="33"/>
      <c r="F2" s="33"/>
      <c r="G2" s="33"/>
      <c r="H2" s="33"/>
      <c r="I2" s="33"/>
      <c r="J2" s="33"/>
      <c r="K2" s="33"/>
      <c r="L2" s="33"/>
      <c r="M2" s="33"/>
    </row>
    <row r="3" spans="1:13" ht="15.5" x14ac:dyDescent="0.35">
      <c r="A3" s="11" t="s">
        <v>130</v>
      </c>
      <c r="B3" s="33"/>
      <c r="C3" s="33"/>
      <c r="D3" s="33"/>
      <c r="E3" s="33"/>
      <c r="F3" s="33"/>
      <c r="G3" s="33"/>
      <c r="H3" s="33"/>
      <c r="I3" s="33"/>
      <c r="J3" s="33"/>
      <c r="K3" s="33"/>
      <c r="L3" s="33"/>
      <c r="M3" s="33"/>
    </row>
    <row r="4" spans="1:13" ht="15.5" x14ac:dyDescent="0.35">
      <c r="A4" s="11" t="s">
        <v>2127</v>
      </c>
      <c r="B4" s="33"/>
      <c r="C4" s="33"/>
      <c r="D4" s="33"/>
      <c r="E4" s="33"/>
      <c r="F4" s="33"/>
      <c r="G4" s="33"/>
      <c r="H4" s="33"/>
      <c r="I4" s="33"/>
      <c r="J4" s="33"/>
      <c r="K4" s="33"/>
      <c r="L4" s="33"/>
      <c r="M4" s="33"/>
    </row>
    <row r="5" spans="1:13" ht="15.5" x14ac:dyDescent="0.35">
      <c r="A5" s="11" t="s">
        <v>131</v>
      </c>
      <c r="B5" s="33"/>
      <c r="C5" s="33"/>
      <c r="D5" s="33"/>
      <c r="E5" s="33"/>
      <c r="F5" s="33"/>
      <c r="G5" s="33"/>
      <c r="H5" s="33"/>
      <c r="I5" s="33"/>
      <c r="J5" s="33"/>
      <c r="K5" s="33"/>
      <c r="L5" s="33"/>
      <c r="M5" s="33"/>
    </row>
    <row r="6" spans="1:13" ht="15.5" x14ac:dyDescent="0.35">
      <c r="A6" s="11" t="s">
        <v>132</v>
      </c>
      <c r="B6" s="33"/>
      <c r="C6" s="33"/>
      <c r="D6" s="33"/>
      <c r="E6" s="33"/>
      <c r="F6" s="33"/>
      <c r="G6" s="33"/>
      <c r="H6" s="33"/>
      <c r="I6" s="33"/>
      <c r="J6" s="33"/>
      <c r="K6" s="33"/>
      <c r="L6" s="33"/>
      <c r="M6" s="33"/>
    </row>
    <row r="7" spans="1:13" x14ac:dyDescent="0.35">
      <c r="A7" s="33"/>
      <c r="B7" s="33"/>
      <c r="C7" s="33"/>
      <c r="D7" s="33"/>
      <c r="E7" s="33"/>
      <c r="F7" s="33"/>
      <c r="G7" s="33"/>
      <c r="H7" s="33"/>
      <c r="I7" s="33"/>
      <c r="J7" s="33"/>
      <c r="K7" s="33"/>
      <c r="L7" s="33"/>
      <c r="M7" s="33"/>
    </row>
    <row r="8" spans="1:13" ht="54" customHeight="1" x14ac:dyDescent="0.35">
      <c r="A8" s="13" t="s">
        <v>2144</v>
      </c>
      <c r="B8" s="14" t="s">
        <v>2129</v>
      </c>
      <c r="C8" s="14" t="s">
        <v>2130</v>
      </c>
      <c r="D8" s="14" t="s">
        <v>2131</v>
      </c>
      <c r="E8" s="14" t="s">
        <v>2132</v>
      </c>
      <c r="F8" s="14" t="s">
        <v>2133</v>
      </c>
      <c r="G8" s="14" t="s">
        <v>2134</v>
      </c>
      <c r="H8" s="14" t="s">
        <v>2135</v>
      </c>
      <c r="I8" s="14" t="s">
        <v>2136</v>
      </c>
      <c r="J8" s="14" t="s">
        <v>2175</v>
      </c>
      <c r="K8" s="14" t="s">
        <v>2191</v>
      </c>
      <c r="L8" s="14" t="s">
        <v>168</v>
      </c>
      <c r="M8" s="14" t="s">
        <v>2145</v>
      </c>
    </row>
    <row r="9" spans="1:13" ht="15.5" x14ac:dyDescent="0.35">
      <c r="A9" s="27" t="s">
        <v>2167</v>
      </c>
      <c r="B9" s="35">
        <v>85</v>
      </c>
      <c r="C9" s="35">
        <v>693</v>
      </c>
      <c r="D9" s="35">
        <v>1811</v>
      </c>
      <c r="E9" s="35">
        <v>3611</v>
      </c>
      <c r="F9" s="35">
        <v>7036</v>
      </c>
      <c r="G9" s="35">
        <v>11595</v>
      </c>
      <c r="H9" s="35">
        <v>12912</v>
      </c>
      <c r="I9" s="35">
        <v>11334</v>
      </c>
      <c r="J9" s="35">
        <v>8419</v>
      </c>
      <c r="K9" s="35">
        <v>9080</v>
      </c>
      <c r="L9" s="35">
        <v>66576</v>
      </c>
      <c r="M9" s="36">
        <v>0.80949370166820678</v>
      </c>
    </row>
    <row r="10" spans="1:13" ht="15.5" x14ac:dyDescent="0.35">
      <c r="A10" s="27" t="s">
        <v>2168</v>
      </c>
      <c r="B10" s="35">
        <v>8</v>
      </c>
      <c r="C10" s="35">
        <v>17</v>
      </c>
      <c r="D10" s="35">
        <v>82</v>
      </c>
      <c r="E10" s="35">
        <v>196</v>
      </c>
      <c r="F10" s="35">
        <v>443</v>
      </c>
      <c r="G10" s="35">
        <v>1164</v>
      </c>
      <c r="H10" s="35">
        <v>1378</v>
      </c>
      <c r="I10" s="35">
        <v>1224</v>
      </c>
      <c r="J10" s="35">
        <v>927</v>
      </c>
      <c r="K10" s="35">
        <v>1111</v>
      </c>
      <c r="L10" s="35">
        <v>6550</v>
      </c>
      <c r="M10" s="36">
        <v>7.9641068041437668E-2</v>
      </c>
    </row>
    <row r="11" spans="1:13" ht="15.5" x14ac:dyDescent="0.35">
      <c r="A11" s="27" t="s">
        <v>2169</v>
      </c>
      <c r="B11" s="35">
        <v>174</v>
      </c>
      <c r="C11" s="35">
        <v>78</v>
      </c>
      <c r="D11" s="35">
        <v>455</v>
      </c>
      <c r="E11" s="35">
        <v>623</v>
      </c>
      <c r="F11" s="35">
        <v>403</v>
      </c>
      <c r="G11" s="35">
        <v>1820</v>
      </c>
      <c r="H11" s="35">
        <v>2464</v>
      </c>
      <c r="I11" s="35">
        <v>1011</v>
      </c>
      <c r="J11" s="35">
        <v>1069</v>
      </c>
      <c r="K11" s="35">
        <v>1021</v>
      </c>
      <c r="L11" s="35">
        <v>9118</v>
      </c>
      <c r="M11" s="36">
        <v>0.11086523029035553</v>
      </c>
    </row>
    <row r="12" spans="1:13" ht="15.5" x14ac:dyDescent="0.35">
      <c r="A12" s="27" t="s">
        <v>2142</v>
      </c>
      <c r="B12" s="35">
        <v>0</v>
      </c>
      <c r="C12" s="35">
        <v>0</v>
      </c>
      <c r="D12" s="35">
        <v>0</v>
      </c>
      <c r="E12" s="35">
        <v>0</v>
      </c>
      <c r="F12" s="35">
        <v>0</v>
      </c>
      <c r="G12" s="35">
        <v>0</v>
      </c>
      <c r="H12" s="35">
        <v>0</v>
      </c>
      <c r="I12" s="35">
        <v>0</v>
      </c>
      <c r="J12" s="35">
        <v>0</v>
      </c>
      <c r="K12" s="35">
        <v>0</v>
      </c>
      <c r="L12" s="35">
        <v>0</v>
      </c>
      <c r="M12" s="36" t="s">
        <v>115</v>
      </c>
    </row>
    <row r="13" spans="1:13" ht="25" customHeight="1" x14ac:dyDescent="0.35">
      <c r="A13" s="29" t="s">
        <v>139</v>
      </c>
      <c r="B13" s="38">
        <v>267</v>
      </c>
      <c r="C13" s="38">
        <v>788</v>
      </c>
      <c r="D13" s="38">
        <v>2348</v>
      </c>
      <c r="E13" s="38">
        <v>4430</v>
      </c>
      <c r="F13" s="38">
        <v>7882</v>
      </c>
      <c r="G13" s="38">
        <v>14579</v>
      </c>
      <c r="H13" s="38">
        <v>16754</v>
      </c>
      <c r="I13" s="38">
        <v>13569</v>
      </c>
      <c r="J13" s="38">
        <v>10415</v>
      </c>
      <c r="K13" s="38">
        <v>11212</v>
      </c>
      <c r="L13" s="38">
        <v>82244</v>
      </c>
      <c r="M13" s="39" t="s">
        <v>115</v>
      </c>
    </row>
    <row r="14" spans="1:13" x14ac:dyDescent="0.35">
      <c r="A14" s="33"/>
      <c r="B14" s="33"/>
      <c r="C14" s="33"/>
      <c r="D14" s="33"/>
      <c r="E14" s="33"/>
      <c r="F14" s="33"/>
      <c r="G14" s="33"/>
      <c r="H14" s="33"/>
      <c r="I14" s="33"/>
      <c r="J14" s="33"/>
      <c r="K14" s="33"/>
      <c r="L14" s="33"/>
      <c r="M14" s="33"/>
    </row>
    <row r="15" spans="1:13" x14ac:dyDescent="0.35">
      <c r="A15" s="59" t="s">
        <v>140</v>
      </c>
      <c r="B15" s="40">
        <v>45981</v>
      </c>
      <c r="C15" s="33"/>
      <c r="D15" s="33"/>
      <c r="E15" s="33"/>
      <c r="F15" s="33"/>
      <c r="G15" s="33"/>
      <c r="H15" s="33"/>
      <c r="I15" s="33"/>
      <c r="J15" s="33"/>
      <c r="K15" s="33"/>
      <c r="L15" s="33"/>
      <c r="M15" s="33"/>
    </row>
    <row r="16" spans="1:13" x14ac:dyDescent="0.35">
      <c r="A16" s="59" t="s">
        <v>141</v>
      </c>
      <c r="B16" s="40">
        <v>46072</v>
      </c>
      <c r="C16" s="33"/>
      <c r="D16" s="33"/>
      <c r="E16" s="33"/>
      <c r="F16" s="33"/>
      <c r="G16" s="33"/>
      <c r="H16" s="33"/>
      <c r="I16" s="33"/>
      <c r="J16" s="33"/>
      <c r="K16" s="33"/>
      <c r="L16" s="33"/>
      <c r="M16" s="33"/>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7D494-0B17-49C8-93FC-16CDB69D9E7B}">
  <sheetPr>
    <tabColor theme="4" tint="0.79998168889431442"/>
  </sheetPr>
  <dimension ref="A1:L21"/>
  <sheetViews>
    <sheetView zoomScaleNormal="100" workbookViewId="0">
      <pane xSplit="1" topLeftCell="B1" activePane="topRight" state="frozen"/>
      <selection activeCell="B22" sqref="B22"/>
      <selection pane="topRight" activeCell="B1" sqref="B1"/>
    </sheetView>
  </sheetViews>
  <sheetFormatPr defaultColWidth="8.81640625" defaultRowHeight="14.5" x14ac:dyDescent="0.35"/>
  <cols>
    <col min="1" max="1" width="55" style="3" customWidth="1"/>
    <col min="2" max="11" width="18" style="3" customWidth="1"/>
    <col min="12" max="12" width="15" style="3" customWidth="1"/>
    <col min="13" max="16384" width="8.81640625" style="3"/>
  </cols>
  <sheetData>
    <row r="1" spans="1:12" ht="28" x14ac:dyDescent="0.6">
      <c r="A1" s="10" t="s">
        <v>2217</v>
      </c>
      <c r="B1" s="33"/>
      <c r="C1" s="33"/>
      <c r="D1" s="33"/>
      <c r="E1" s="33"/>
      <c r="F1" s="33"/>
      <c r="G1" s="33"/>
      <c r="H1" s="33"/>
      <c r="I1" s="33"/>
      <c r="J1" s="33"/>
      <c r="K1" s="33"/>
      <c r="L1" s="33"/>
    </row>
    <row r="2" spans="1:12" ht="15.5" x14ac:dyDescent="0.35">
      <c r="A2" s="11" t="s">
        <v>2218</v>
      </c>
      <c r="B2" s="33"/>
      <c r="C2" s="33"/>
      <c r="D2" s="33"/>
      <c r="E2" s="33"/>
      <c r="F2" s="33"/>
      <c r="G2" s="33"/>
      <c r="H2" s="33"/>
      <c r="I2" s="33"/>
      <c r="J2" s="33"/>
      <c r="K2" s="33"/>
      <c r="L2" s="33"/>
    </row>
    <row r="3" spans="1:12" ht="15.5" x14ac:dyDescent="0.35">
      <c r="A3" s="11" t="s">
        <v>2146</v>
      </c>
      <c r="B3" s="33"/>
      <c r="C3" s="33"/>
      <c r="D3" s="33"/>
      <c r="E3" s="33"/>
      <c r="F3" s="33"/>
      <c r="G3" s="33"/>
      <c r="H3" s="33"/>
      <c r="I3" s="33"/>
      <c r="J3" s="33"/>
      <c r="K3" s="33"/>
      <c r="L3" s="33"/>
    </row>
    <row r="4" spans="1:12" ht="15.5" x14ac:dyDescent="0.35">
      <c r="A4" s="11" t="s">
        <v>130</v>
      </c>
      <c r="B4" s="33"/>
      <c r="C4" s="33"/>
      <c r="D4" s="33"/>
      <c r="E4" s="33"/>
      <c r="F4" s="33"/>
      <c r="G4" s="33"/>
      <c r="H4" s="33"/>
      <c r="I4" s="33"/>
      <c r="J4" s="33"/>
      <c r="K4" s="33"/>
      <c r="L4" s="33"/>
    </row>
    <row r="5" spans="1:12" ht="15.5" x14ac:dyDescent="0.35">
      <c r="A5" s="11" t="s">
        <v>131</v>
      </c>
      <c r="B5" s="33"/>
      <c r="C5" s="33"/>
      <c r="D5" s="33"/>
      <c r="E5" s="33"/>
      <c r="F5" s="33"/>
      <c r="G5" s="33"/>
      <c r="H5" s="33"/>
      <c r="I5" s="33"/>
      <c r="J5" s="33"/>
      <c r="K5" s="33"/>
      <c r="L5" s="33"/>
    </row>
    <row r="6" spans="1:12" ht="15.5" x14ac:dyDescent="0.35">
      <c r="A6" s="11" t="s">
        <v>2147</v>
      </c>
      <c r="B6" s="33"/>
      <c r="C6" s="33"/>
      <c r="D6" s="33"/>
      <c r="E6" s="33"/>
      <c r="F6" s="33"/>
      <c r="G6" s="33"/>
      <c r="H6" s="33"/>
      <c r="I6" s="33"/>
      <c r="J6" s="33"/>
      <c r="K6" s="33"/>
      <c r="L6" s="33"/>
    </row>
    <row r="7" spans="1:12" x14ac:dyDescent="0.35">
      <c r="A7" s="33"/>
      <c r="B7" s="33"/>
      <c r="C7" s="33"/>
      <c r="D7" s="33"/>
      <c r="E7" s="33"/>
      <c r="F7" s="33"/>
      <c r="G7" s="33"/>
      <c r="H7" s="33"/>
      <c r="I7" s="33"/>
      <c r="J7" s="33"/>
      <c r="K7" s="33"/>
      <c r="L7" s="33"/>
    </row>
    <row r="8" spans="1:12" ht="45" customHeight="1" x14ac:dyDescent="0.35">
      <c r="A8" s="13" t="s">
        <v>2148</v>
      </c>
      <c r="B8" s="14" t="s">
        <v>2129</v>
      </c>
      <c r="C8" s="14" t="s">
        <v>2130</v>
      </c>
      <c r="D8" s="14" t="s">
        <v>2131</v>
      </c>
      <c r="E8" s="14" t="s">
        <v>2132</v>
      </c>
      <c r="F8" s="14" t="s">
        <v>2133</v>
      </c>
      <c r="G8" s="14" t="s">
        <v>2134</v>
      </c>
      <c r="H8" s="14" t="s">
        <v>2135</v>
      </c>
      <c r="I8" s="14" t="s">
        <v>2136</v>
      </c>
      <c r="J8" s="14" t="s">
        <v>2175</v>
      </c>
      <c r="K8" s="14" t="s">
        <v>2191</v>
      </c>
      <c r="L8" s="14" t="s">
        <v>2149</v>
      </c>
    </row>
    <row r="9" spans="1:12" ht="30" customHeight="1" x14ac:dyDescent="0.35">
      <c r="A9" s="27" t="s">
        <v>2150</v>
      </c>
      <c r="B9" s="52">
        <v>371972.83</v>
      </c>
      <c r="C9" s="52">
        <v>2352464.17</v>
      </c>
      <c r="D9" s="52">
        <v>9803284.5500000007</v>
      </c>
      <c r="E9" s="52">
        <v>19041946.920000002</v>
      </c>
      <c r="F9" s="52">
        <v>28060830.18</v>
      </c>
      <c r="G9" s="52">
        <v>54910782.329999998</v>
      </c>
      <c r="H9" s="52">
        <v>62668594.829999998</v>
      </c>
      <c r="I9" s="52">
        <v>53348045.009999998</v>
      </c>
      <c r="J9" s="52">
        <v>41879147.390000001</v>
      </c>
      <c r="K9" s="52">
        <v>48248068.859999999</v>
      </c>
      <c r="L9" s="52">
        <v>320685137.06999999</v>
      </c>
    </row>
    <row r="10" spans="1:12" ht="30" customHeight="1" x14ac:dyDescent="0.35">
      <c r="A10" s="27" t="s">
        <v>2155</v>
      </c>
      <c r="B10" s="52">
        <v>227181.57</v>
      </c>
      <c r="C10" s="52">
        <v>2082990.88</v>
      </c>
      <c r="D10" s="52">
        <v>9260710.4299999997</v>
      </c>
      <c r="E10" s="52">
        <v>17932522.239999998</v>
      </c>
      <c r="F10" s="52">
        <v>25853279.25</v>
      </c>
      <c r="G10" s="52">
        <v>49005107.82</v>
      </c>
      <c r="H10" s="52">
        <v>56780552.899999999</v>
      </c>
      <c r="I10" s="52">
        <v>47497996.950000003</v>
      </c>
      <c r="J10" s="52">
        <v>36458154.719999999</v>
      </c>
      <c r="K10" s="52">
        <v>42457803.359999999</v>
      </c>
      <c r="L10" s="52">
        <v>287556300.12</v>
      </c>
    </row>
    <row r="11" spans="1:12" ht="15.5" x14ac:dyDescent="0.35">
      <c r="A11" s="27" t="s">
        <v>2156</v>
      </c>
      <c r="B11" s="52">
        <v>144791.26</v>
      </c>
      <c r="C11" s="52">
        <v>269473.28999999998</v>
      </c>
      <c r="D11" s="52">
        <v>542574.12</v>
      </c>
      <c r="E11" s="52">
        <v>1109424.68</v>
      </c>
      <c r="F11" s="52">
        <v>2207550.9300000002</v>
      </c>
      <c r="G11" s="52">
        <v>5905674.5</v>
      </c>
      <c r="H11" s="52">
        <v>5888041.9299999997</v>
      </c>
      <c r="I11" s="52">
        <v>5850048.0700000003</v>
      </c>
      <c r="J11" s="52">
        <v>5420992.6699999999</v>
      </c>
      <c r="K11" s="52">
        <v>5790265.4900000002</v>
      </c>
      <c r="L11" s="52">
        <v>33128836.940000001</v>
      </c>
    </row>
    <row r="12" spans="1:12" ht="30" customHeight="1" x14ac:dyDescent="0.35">
      <c r="A12" s="27" t="s">
        <v>2157</v>
      </c>
      <c r="B12" s="52">
        <v>179655.91</v>
      </c>
      <c r="C12" s="52">
        <v>798783.09</v>
      </c>
      <c r="D12" s="52">
        <v>5672411.0999999996</v>
      </c>
      <c r="E12" s="52">
        <v>7099188.3399999999</v>
      </c>
      <c r="F12" s="52">
        <v>11088243.789999999</v>
      </c>
      <c r="G12" s="52">
        <v>22689805.52</v>
      </c>
      <c r="H12" s="52">
        <v>26688419.75</v>
      </c>
      <c r="I12" s="52">
        <v>19766543.34</v>
      </c>
      <c r="J12" s="52">
        <v>15363739.390000001</v>
      </c>
      <c r="K12" s="52">
        <v>18228754.75</v>
      </c>
      <c r="L12" s="52">
        <v>127575544.98</v>
      </c>
    </row>
    <row r="13" spans="1:12" ht="15.5" x14ac:dyDescent="0.35">
      <c r="A13" s="27" t="s">
        <v>2158</v>
      </c>
      <c r="B13" s="52">
        <v>192316.92</v>
      </c>
      <c r="C13" s="52">
        <v>1553681.09</v>
      </c>
      <c r="D13" s="52">
        <v>4130873.26</v>
      </c>
      <c r="E13" s="52">
        <v>11942757.18</v>
      </c>
      <c r="F13" s="52">
        <v>16972585.379999999</v>
      </c>
      <c r="G13" s="52">
        <v>32220977.809999999</v>
      </c>
      <c r="H13" s="52">
        <v>35980174.079999998</v>
      </c>
      <c r="I13" s="52">
        <v>33581502.670000002</v>
      </c>
      <c r="J13" s="52">
        <v>26515406.600000001</v>
      </c>
      <c r="K13" s="52">
        <v>30019314.100000001</v>
      </c>
      <c r="L13" s="52">
        <v>193109589.09</v>
      </c>
    </row>
    <row r="14" spans="1:12" ht="30" customHeight="1" x14ac:dyDescent="0.35">
      <c r="A14" s="27" t="s">
        <v>2159</v>
      </c>
      <c r="B14" s="52">
        <v>0</v>
      </c>
      <c r="C14" s="52">
        <v>0</v>
      </c>
      <c r="D14" s="52">
        <v>11141</v>
      </c>
      <c r="E14" s="52">
        <v>4159.5</v>
      </c>
      <c r="F14" s="52">
        <v>354676</v>
      </c>
      <c r="G14" s="52">
        <v>1722466.42</v>
      </c>
      <c r="H14" s="52">
        <v>4702126.32</v>
      </c>
      <c r="I14" s="52">
        <v>2922972.18</v>
      </c>
      <c r="J14" s="52">
        <v>3049894.05</v>
      </c>
      <c r="K14" s="52">
        <v>3042420.76</v>
      </c>
      <c r="L14" s="52">
        <v>15809856.23</v>
      </c>
    </row>
    <row r="15" spans="1:12" ht="30" customHeight="1" x14ac:dyDescent="0.35">
      <c r="A15" s="27" t="s">
        <v>2160</v>
      </c>
      <c r="B15" s="52">
        <v>49601.74</v>
      </c>
      <c r="C15" s="52">
        <v>360619.32</v>
      </c>
      <c r="D15" s="52">
        <v>1294858.25</v>
      </c>
      <c r="E15" s="52">
        <v>3104208.66</v>
      </c>
      <c r="F15" s="52">
        <v>2506475.4300000002</v>
      </c>
      <c r="G15" s="52">
        <v>6641051.5599999996</v>
      </c>
      <c r="H15" s="52">
        <v>8240506.04</v>
      </c>
      <c r="I15" s="52">
        <v>3436597.89</v>
      </c>
      <c r="J15" s="52">
        <v>3498739.78</v>
      </c>
      <c r="K15" s="52">
        <v>3514919.85</v>
      </c>
      <c r="L15" s="52">
        <v>32647578.52</v>
      </c>
    </row>
    <row r="16" spans="1:12" ht="30" customHeight="1" x14ac:dyDescent="0.35">
      <c r="A16" s="27" t="s">
        <v>2161</v>
      </c>
      <c r="B16" s="52">
        <v>54064.5</v>
      </c>
      <c r="C16" s="52">
        <v>155597.82999999999</v>
      </c>
      <c r="D16" s="52">
        <v>142913.87</v>
      </c>
      <c r="E16" s="52">
        <v>460499.96</v>
      </c>
      <c r="F16" s="52">
        <v>1060267.8700000001</v>
      </c>
      <c r="G16" s="52">
        <v>3430091.14</v>
      </c>
      <c r="H16" s="52">
        <v>2209300.02</v>
      </c>
      <c r="I16" s="52">
        <v>1280252.8500000001</v>
      </c>
      <c r="J16" s="52">
        <v>951335.87</v>
      </c>
      <c r="K16" s="52">
        <v>1230252.21</v>
      </c>
      <c r="L16" s="52">
        <v>10974576.119999999</v>
      </c>
    </row>
    <row r="17" spans="1:12" ht="30" customHeight="1" x14ac:dyDescent="0.35">
      <c r="A17" s="27" t="s">
        <v>2151</v>
      </c>
      <c r="B17" s="52">
        <v>607686.60102044838</v>
      </c>
      <c r="C17" s="52">
        <v>721507.6309166688</v>
      </c>
      <c r="D17" s="52">
        <v>1139453.9621259675</v>
      </c>
      <c r="E17" s="52">
        <v>1351648.6704632905</v>
      </c>
      <c r="F17" s="52">
        <v>2638201.1880295575</v>
      </c>
      <c r="G17" s="52">
        <v>4020495.4919934291</v>
      </c>
      <c r="H17" s="52">
        <v>2505694.9984236229</v>
      </c>
      <c r="I17" s="52">
        <v>2324467.6127836406</v>
      </c>
      <c r="J17" s="52">
        <v>2278950.0290326905</v>
      </c>
      <c r="K17" s="52">
        <v>2319245.5019709952</v>
      </c>
      <c r="L17" s="52">
        <v>19907351.690000001</v>
      </c>
    </row>
    <row r="18" spans="1:12" ht="30" customHeight="1" x14ac:dyDescent="0.35">
      <c r="A18" s="29" t="s">
        <v>2152</v>
      </c>
      <c r="B18" s="53">
        <v>979659.43102044845</v>
      </c>
      <c r="C18" s="53">
        <v>3073971.800916669</v>
      </c>
      <c r="D18" s="53">
        <v>10942738.512125969</v>
      </c>
      <c r="E18" s="53">
        <v>20393595.590463292</v>
      </c>
      <c r="F18" s="53">
        <v>30699031.368029557</v>
      </c>
      <c r="G18" s="53">
        <v>58931277.821993425</v>
      </c>
      <c r="H18" s="53">
        <v>65174289.828423619</v>
      </c>
      <c r="I18" s="53">
        <v>55672512.622783639</v>
      </c>
      <c r="J18" s="53">
        <v>44158097.419032693</v>
      </c>
      <c r="K18" s="53">
        <v>50567314.361970991</v>
      </c>
      <c r="L18" s="53">
        <v>340592488.75999999</v>
      </c>
    </row>
    <row r="19" spans="1:12" x14ac:dyDescent="0.35">
      <c r="A19" s="33"/>
      <c r="B19" s="33"/>
      <c r="C19" s="33"/>
      <c r="D19" s="33"/>
      <c r="E19" s="33"/>
      <c r="F19" s="33"/>
      <c r="G19" s="33"/>
      <c r="H19" s="33"/>
      <c r="I19" s="33"/>
      <c r="J19" s="33"/>
      <c r="K19" s="33"/>
      <c r="L19" s="33"/>
    </row>
    <row r="20" spans="1:12" x14ac:dyDescent="0.35">
      <c r="A20" s="59" t="s">
        <v>140</v>
      </c>
      <c r="B20" s="58">
        <v>46009</v>
      </c>
      <c r="C20" s="33"/>
      <c r="D20" s="33"/>
      <c r="E20" s="33"/>
      <c r="F20" s="33"/>
      <c r="G20" s="33"/>
      <c r="H20" s="33"/>
      <c r="I20" s="33"/>
      <c r="J20" s="33"/>
      <c r="K20" s="33"/>
      <c r="L20" s="33"/>
    </row>
    <row r="21" spans="1:12" x14ac:dyDescent="0.35">
      <c r="A21" s="59" t="s">
        <v>141</v>
      </c>
      <c r="B21" s="58">
        <v>46107</v>
      </c>
      <c r="C21" s="33"/>
      <c r="D21" s="33"/>
      <c r="E21" s="33"/>
      <c r="F21" s="33"/>
      <c r="G21" s="33"/>
      <c r="H21" s="33"/>
      <c r="I21" s="33"/>
      <c r="J21" s="33"/>
      <c r="K21" s="33"/>
      <c r="L21" s="33"/>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F3441-0EBD-4F0F-8C6F-81536CDAF2B9}">
  <sheetPr>
    <tabColor theme="4" tint="0.79998168889431442"/>
  </sheetPr>
  <dimension ref="A1:E19"/>
  <sheetViews>
    <sheetView zoomScaleNormal="100" workbookViewId="0">
      <pane ySplit="8" topLeftCell="A9" activePane="bottomLeft" state="frozen"/>
      <selection activeCell="B22" sqref="B22"/>
      <selection pane="bottomLeft" activeCell="A9" sqref="A9"/>
    </sheetView>
  </sheetViews>
  <sheetFormatPr defaultColWidth="8.81640625" defaultRowHeight="14.5" x14ac:dyDescent="0.35"/>
  <cols>
    <col min="1" max="1" width="35.54296875" style="3" customWidth="1"/>
    <col min="2" max="5" width="28" style="3" customWidth="1"/>
    <col min="6" max="16384" width="8.81640625" style="3"/>
  </cols>
  <sheetData>
    <row r="1" spans="1:5" ht="28" x14ac:dyDescent="0.6">
      <c r="A1" s="10" t="s">
        <v>2219</v>
      </c>
      <c r="B1" s="33"/>
      <c r="C1" s="33"/>
      <c r="D1" s="33"/>
      <c r="E1" s="33"/>
    </row>
    <row r="2" spans="1:5" ht="15.5" x14ac:dyDescent="0.35">
      <c r="A2" s="11" t="s">
        <v>2218</v>
      </c>
      <c r="B2" s="33"/>
      <c r="C2" s="33"/>
      <c r="D2" s="33"/>
      <c r="E2" s="33"/>
    </row>
    <row r="3" spans="1:5" ht="15.5" x14ac:dyDescent="0.35">
      <c r="A3" s="11" t="s">
        <v>2153</v>
      </c>
      <c r="B3" s="33"/>
      <c r="C3" s="33"/>
      <c r="D3" s="33"/>
      <c r="E3" s="33"/>
    </row>
    <row r="4" spans="1:5" ht="15.5" x14ac:dyDescent="0.35">
      <c r="A4" s="11" t="s">
        <v>130</v>
      </c>
      <c r="B4" s="33"/>
      <c r="C4" s="33"/>
      <c r="D4" s="33"/>
      <c r="E4" s="33"/>
    </row>
    <row r="5" spans="1:5" ht="15.5" x14ac:dyDescent="0.35">
      <c r="A5" s="11" t="s">
        <v>131</v>
      </c>
      <c r="B5" s="33"/>
      <c r="C5" s="33"/>
      <c r="D5" s="33"/>
      <c r="E5" s="33"/>
    </row>
    <row r="6" spans="1:5" ht="15.5" x14ac:dyDescent="0.35">
      <c r="A6" s="11" t="s">
        <v>2147</v>
      </c>
      <c r="B6" s="33"/>
      <c r="C6" s="33"/>
      <c r="D6" s="33"/>
      <c r="E6" s="33"/>
    </row>
    <row r="7" spans="1:5" x14ac:dyDescent="0.35">
      <c r="A7" s="33"/>
      <c r="B7" s="33"/>
      <c r="C7" s="33"/>
      <c r="D7" s="33"/>
      <c r="E7" s="33"/>
    </row>
    <row r="8" spans="1:5" ht="104.15" customHeight="1" x14ac:dyDescent="0.35">
      <c r="A8" s="13" t="s">
        <v>2148</v>
      </c>
      <c r="B8" s="14" t="s">
        <v>2186</v>
      </c>
      <c r="C8" s="14" t="s">
        <v>2187</v>
      </c>
      <c r="D8" s="14" t="s">
        <v>2188</v>
      </c>
      <c r="E8" s="14" t="s">
        <v>2189</v>
      </c>
    </row>
    <row r="9" spans="1:5" s="4" customFormat="1" ht="24" customHeight="1" x14ac:dyDescent="0.35">
      <c r="A9" s="26" t="s">
        <v>2154</v>
      </c>
      <c r="B9" s="54">
        <v>25.43</v>
      </c>
      <c r="C9" s="54">
        <v>25.31</v>
      </c>
      <c r="D9" s="54">
        <v>26.45</v>
      </c>
      <c r="E9" s="54">
        <v>24.8</v>
      </c>
    </row>
    <row r="10" spans="1:5" ht="24" customHeight="1" x14ac:dyDescent="0.35">
      <c r="A10" s="27" t="s">
        <v>2155</v>
      </c>
      <c r="B10" s="55">
        <v>25.57</v>
      </c>
      <c r="C10" s="55">
        <v>25.35</v>
      </c>
      <c r="D10" s="55">
        <v>26.48</v>
      </c>
      <c r="E10" s="55">
        <v>24.85</v>
      </c>
    </row>
    <row r="11" spans="1:5" ht="15.5" x14ac:dyDescent="0.35">
      <c r="A11" s="27" t="s">
        <v>2156</v>
      </c>
      <c r="B11" s="55">
        <v>24.27</v>
      </c>
      <c r="C11" s="55">
        <v>25.48</v>
      </c>
      <c r="D11" s="55">
        <v>26.23</v>
      </c>
      <c r="E11" s="55">
        <v>24.77</v>
      </c>
    </row>
    <row r="12" spans="1:5" ht="24" customHeight="1" x14ac:dyDescent="0.35">
      <c r="A12" s="56" t="s">
        <v>2157</v>
      </c>
      <c r="B12" s="55">
        <v>25.75</v>
      </c>
      <c r="C12" s="55">
        <v>26.1</v>
      </c>
      <c r="D12" s="55">
        <v>26.45</v>
      </c>
      <c r="E12" s="55">
        <v>25.43</v>
      </c>
    </row>
    <row r="13" spans="1:5" ht="15.5" x14ac:dyDescent="0.35">
      <c r="A13" s="27" t="s">
        <v>2158</v>
      </c>
      <c r="B13" s="55">
        <v>25.22</v>
      </c>
      <c r="C13" s="55">
        <v>25.25</v>
      </c>
      <c r="D13" s="55">
        <v>26.32</v>
      </c>
      <c r="E13" s="55">
        <v>24.47</v>
      </c>
    </row>
    <row r="14" spans="1:5" ht="24" customHeight="1" x14ac:dyDescent="0.35">
      <c r="A14" s="56" t="s">
        <v>2159</v>
      </c>
      <c r="B14" s="55">
        <v>25.51</v>
      </c>
      <c r="C14" s="55">
        <v>25</v>
      </c>
      <c r="D14" s="55">
        <v>26.47</v>
      </c>
      <c r="E14" s="55">
        <v>24.81</v>
      </c>
    </row>
    <row r="15" spans="1:5" ht="24" customHeight="1" x14ac:dyDescent="0.35">
      <c r="A15" s="56" t="s">
        <v>2160</v>
      </c>
      <c r="B15" s="55">
        <v>25.83</v>
      </c>
      <c r="C15" s="55">
        <v>25.34</v>
      </c>
      <c r="D15" s="55">
        <v>26.41</v>
      </c>
      <c r="E15" s="55">
        <v>24.25</v>
      </c>
    </row>
    <row r="16" spans="1:5" ht="24" customHeight="1" x14ac:dyDescent="0.35">
      <c r="A16" s="30" t="s">
        <v>2161</v>
      </c>
      <c r="B16" s="57">
        <v>24.35</v>
      </c>
      <c r="C16" s="57">
        <v>25.29</v>
      </c>
      <c r="D16" s="57">
        <v>26.49</v>
      </c>
      <c r="E16" s="57">
        <v>23.41</v>
      </c>
    </row>
    <row r="17" spans="1:5" x14ac:dyDescent="0.35">
      <c r="A17" s="33"/>
      <c r="B17" s="33"/>
      <c r="C17" s="33"/>
      <c r="D17" s="33"/>
      <c r="E17" s="33"/>
    </row>
    <row r="18" spans="1:5" x14ac:dyDescent="0.35">
      <c r="A18" s="59" t="s">
        <v>140</v>
      </c>
      <c r="B18" s="58">
        <v>46009</v>
      </c>
      <c r="C18" s="33"/>
      <c r="D18" s="33"/>
      <c r="E18" s="33"/>
    </row>
    <row r="19" spans="1:5" x14ac:dyDescent="0.35">
      <c r="A19" s="59" t="s">
        <v>141</v>
      </c>
      <c r="B19" s="58">
        <v>46107</v>
      </c>
      <c r="C19" s="33"/>
      <c r="D19" s="33"/>
      <c r="E19" s="33"/>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21"/>
  <sheetViews>
    <sheetView zoomScaleNormal="100" workbookViewId="0"/>
  </sheetViews>
  <sheetFormatPr defaultColWidth="9.1796875" defaultRowHeight="14.5" x14ac:dyDescent="0.35"/>
  <cols>
    <col min="1" max="1" width="32" style="3" customWidth="1"/>
    <col min="2" max="2" width="114" style="3" customWidth="1"/>
    <col min="3" max="3" width="22" style="3" customWidth="1"/>
    <col min="4" max="4" width="24" style="3" customWidth="1"/>
    <col min="5" max="16384" width="9.1796875" style="3"/>
  </cols>
  <sheetData>
    <row r="1" spans="1:4" ht="28" x14ac:dyDescent="0.6">
      <c r="A1" s="10" t="s">
        <v>17</v>
      </c>
    </row>
    <row r="2" spans="1:4" ht="15.5" x14ac:dyDescent="0.35">
      <c r="A2" s="62" t="s">
        <v>18</v>
      </c>
      <c r="B2" s="63">
        <v>46009</v>
      </c>
    </row>
    <row r="3" spans="1:4" ht="15.5" x14ac:dyDescent="0.35">
      <c r="A3" s="62" t="s">
        <v>19</v>
      </c>
      <c r="B3" s="62" t="s">
        <v>2202</v>
      </c>
    </row>
    <row r="4" spans="1:4" ht="15.5" x14ac:dyDescent="0.35">
      <c r="A4" s="11" t="s">
        <v>20</v>
      </c>
      <c r="B4" s="11" t="s">
        <v>21</v>
      </c>
    </row>
    <row r="5" spans="1:4" ht="18" x14ac:dyDescent="0.4">
      <c r="A5" s="12" t="s">
        <v>22</v>
      </c>
    </row>
    <row r="6" spans="1:4" ht="15.5" x14ac:dyDescent="0.35">
      <c r="A6" s="11" t="s">
        <v>23</v>
      </c>
    </row>
    <row r="7" spans="1:4" ht="45" customHeight="1" x14ac:dyDescent="0.35">
      <c r="A7" s="13" t="s">
        <v>24</v>
      </c>
      <c r="B7" s="13" t="s">
        <v>25</v>
      </c>
      <c r="C7" s="14" t="s">
        <v>26</v>
      </c>
      <c r="D7" s="14" t="s">
        <v>27</v>
      </c>
    </row>
    <row r="8" spans="1:4" ht="15.5" x14ac:dyDescent="0.35">
      <c r="A8" s="15" t="s">
        <v>28</v>
      </c>
      <c r="B8" s="16" t="s">
        <v>29</v>
      </c>
      <c r="C8" s="17" t="s">
        <v>30</v>
      </c>
      <c r="D8" s="17" t="s">
        <v>30</v>
      </c>
    </row>
    <row r="9" spans="1:4" ht="15.5" x14ac:dyDescent="0.35">
      <c r="A9" s="15" t="s">
        <v>31</v>
      </c>
      <c r="B9" s="16" t="s">
        <v>32</v>
      </c>
      <c r="C9" s="64">
        <v>46009</v>
      </c>
      <c r="D9" s="64">
        <v>46044</v>
      </c>
    </row>
    <row r="10" spans="1:4" ht="15.5" x14ac:dyDescent="0.35">
      <c r="A10" s="15" t="s">
        <v>33</v>
      </c>
      <c r="B10" s="16" t="s">
        <v>34</v>
      </c>
      <c r="C10" s="64">
        <v>46009</v>
      </c>
      <c r="D10" s="64">
        <v>46044</v>
      </c>
    </row>
    <row r="11" spans="1:4" ht="15.5" x14ac:dyDescent="0.35">
      <c r="A11" s="15" t="s">
        <v>35</v>
      </c>
      <c r="B11" s="16" t="s">
        <v>36</v>
      </c>
      <c r="C11" s="64">
        <v>46009</v>
      </c>
      <c r="D11" s="64">
        <v>46044</v>
      </c>
    </row>
    <row r="12" spans="1:4" ht="15.5" x14ac:dyDescent="0.35">
      <c r="A12" s="15" t="s">
        <v>37</v>
      </c>
      <c r="B12" s="16" t="s">
        <v>38</v>
      </c>
      <c r="C12" s="64">
        <v>46009</v>
      </c>
      <c r="D12" s="64">
        <v>46044</v>
      </c>
    </row>
    <row r="13" spans="1:4" ht="15.5" x14ac:dyDescent="0.35">
      <c r="A13" s="15" t="s">
        <v>39</v>
      </c>
      <c r="B13" s="16" t="s">
        <v>40</v>
      </c>
      <c r="C13" s="64">
        <v>46009</v>
      </c>
      <c r="D13" s="64">
        <v>46044</v>
      </c>
    </row>
    <row r="14" spans="1:4" ht="15.5" x14ac:dyDescent="0.35">
      <c r="A14" s="15" t="s">
        <v>41</v>
      </c>
      <c r="B14" s="16" t="s">
        <v>42</v>
      </c>
      <c r="C14" s="64">
        <v>46009</v>
      </c>
      <c r="D14" s="64">
        <v>46044</v>
      </c>
    </row>
    <row r="15" spans="1:4" ht="15.5" x14ac:dyDescent="0.35">
      <c r="A15" s="15" t="s">
        <v>43</v>
      </c>
      <c r="B15" s="16" t="s">
        <v>44</v>
      </c>
      <c r="C15" s="64">
        <v>46009</v>
      </c>
      <c r="D15" s="64">
        <v>46044</v>
      </c>
    </row>
    <row r="16" spans="1:4" ht="15.5" x14ac:dyDescent="0.35">
      <c r="A16" s="15" t="s">
        <v>45</v>
      </c>
      <c r="B16" s="16" t="s">
        <v>46</v>
      </c>
      <c r="C16" s="64">
        <v>46009</v>
      </c>
      <c r="D16" s="64">
        <v>46044</v>
      </c>
    </row>
    <row r="17" spans="1:4" ht="15.5" x14ac:dyDescent="0.35">
      <c r="A17" s="15" t="s">
        <v>47</v>
      </c>
      <c r="B17" s="16" t="s">
        <v>48</v>
      </c>
      <c r="C17" s="64">
        <v>46009</v>
      </c>
      <c r="D17" s="64">
        <v>46044</v>
      </c>
    </row>
    <row r="18" spans="1:4" ht="15.5" x14ac:dyDescent="0.35">
      <c r="A18" s="15" t="s">
        <v>49</v>
      </c>
      <c r="B18" s="16" t="s">
        <v>50</v>
      </c>
      <c r="C18" s="64">
        <v>45981</v>
      </c>
      <c r="D18" s="64">
        <v>46072</v>
      </c>
    </row>
    <row r="19" spans="1:4" ht="15.5" x14ac:dyDescent="0.35">
      <c r="A19" s="15" t="s">
        <v>51</v>
      </c>
      <c r="B19" s="16" t="s">
        <v>52</v>
      </c>
      <c r="C19" s="64">
        <v>45981</v>
      </c>
      <c r="D19" s="64">
        <v>46072</v>
      </c>
    </row>
    <row r="20" spans="1:4" ht="15.5" x14ac:dyDescent="0.35">
      <c r="A20" s="15" t="s">
        <v>53</v>
      </c>
      <c r="B20" s="16" t="s">
        <v>54</v>
      </c>
      <c r="C20" s="64">
        <v>46009</v>
      </c>
      <c r="D20" s="64">
        <v>46107</v>
      </c>
    </row>
    <row r="21" spans="1:4" ht="15.5" x14ac:dyDescent="0.35">
      <c r="A21" s="18" t="s">
        <v>55</v>
      </c>
      <c r="B21" s="19" t="s">
        <v>56</v>
      </c>
      <c r="C21" s="65">
        <v>46009</v>
      </c>
      <c r="D21" s="65">
        <v>46107</v>
      </c>
    </row>
  </sheetData>
  <hyperlinks>
    <hyperlink ref="A8" location="Notes!A1" display="Notes" xr:uid="{00000000-0004-0000-0100-000000000000}"/>
    <hyperlink ref="A9" location="Summary!A1" display="Summary" xr:uid="{00000000-0004-0000-0100-000001000000}"/>
    <hyperlink ref="A10" location="Charts!A1" display="Charts" xr:uid="{00000000-0004-0000-0100-000002000000}"/>
    <hyperlink ref="A11" location="Map1!A1" display="Map1" xr:uid="{00000000-0004-0000-0100-000003000000}"/>
    <hyperlink ref="A12" location="T1!A1" display="T1" xr:uid="{00000000-0004-0000-0100-000004000000}"/>
    <hyperlink ref="A13" location="T2!A1" display="T2" xr:uid="{00000000-0004-0000-0100-000005000000}"/>
    <hyperlink ref="A14" location="T3!A1" display="T3" xr:uid="{00000000-0004-0000-0100-000006000000}"/>
    <hyperlink ref="A15" location="T4!A1" display="T4" xr:uid="{00000000-0004-0000-0100-000007000000}"/>
    <hyperlink ref="A16" location="T5!A1" display="T5" xr:uid="{00000000-0004-0000-0100-000008000000}"/>
    <hyperlink ref="A17" location="T6!A1" display="T6" xr:uid="{00000000-0004-0000-0100-000009000000}"/>
    <hyperlink ref="A18" location="T7!A1" display="T7" xr:uid="{00000000-0004-0000-0100-00000A000000}"/>
    <hyperlink ref="A19" location="T8!A1" display="T8" xr:uid="{00000000-0004-0000-0100-00000B000000}"/>
    <hyperlink ref="A20" location="T9!A1" display="T9" xr:uid="{00000000-0004-0000-0100-00000C000000}"/>
    <hyperlink ref="A21"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38"/>
  <sheetViews>
    <sheetView zoomScaleNormal="100" workbookViewId="0"/>
  </sheetViews>
  <sheetFormatPr defaultColWidth="9.1796875" defaultRowHeight="14.5" x14ac:dyDescent="0.35"/>
  <cols>
    <col min="1" max="1" width="18" style="3" customWidth="1"/>
    <col min="2" max="2" width="75" style="3" customWidth="1"/>
    <col min="3" max="16384" width="9.1796875" style="3"/>
  </cols>
  <sheetData>
    <row r="1" spans="1:2" ht="28" x14ac:dyDescent="0.6">
      <c r="A1" s="10" t="s">
        <v>28</v>
      </c>
    </row>
    <row r="2" spans="1:2" ht="15.5" x14ac:dyDescent="0.35">
      <c r="A2" s="11" t="s">
        <v>57</v>
      </c>
    </row>
    <row r="3" spans="1:2" ht="15.5" x14ac:dyDescent="0.35">
      <c r="A3" s="20" t="s">
        <v>58</v>
      </c>
      <c r="B3" s="20" t="s">
        <v>59</v>
      </c>
    </row>
    <row r="4" spans="1:2" ht="75" customHeight="1" x14ac:dyDescent="0.35">
      <c r="A4" s="21" t="s">
        <v>60</v>
      </c>
      <c r="B4" s="21" t="s">
        <v>61</v>
      </c>
    </row>
    <row r="5" spans="1:2" ht="30" customHeight="1" x14ac:dyDescent="0.35">
      <c r="A5" s="21" t="s">
        <v>62</v>
      </c>
      <c r="B5" s="21" t="s">
        <v>63</v>
      </c>
    </row>
    <row r="6" spans="1:2" ht="120" customHeight="1" x14ac:dyDescent="0.35">
      <c r="A6" s="21" t="s">
        <v>64</v>
      </c>
      <c r="B6" s="21" t="s">
        <v>65</v>
      </c>
    </row>
    <row r="7" spans="1:2" ht="90" customHeight="1" x14ac:dyDescent="0.35">
      <c r="A7" s="21" t="s">
        <v>66</v>
      </c>
      <c r="B7" s="21" t="s">
        <v>67</v>
      </c>
    </row>
    <row r="8" spans="1:2" ht="90" customHeight="1" x14ac:dyDescent="0.35">
      <c r="A8" s="21" t="s">
        <v>68</v>
      </c>
      <c r="B8" s="21" t="s">
        <v>69</v>
      </c>
    </row>
    <row r="9" spans="1:2" ht="124" customHeight="1" x14ac:dyDescent="0.35">
      <c r="A9" s="21" t="s">
        <v>70</v>
      </c>
      <c r="B9" s="21" t="s">
        <v>71</v>
      </c>
    </row>
    <row r="10" spans="1:2" ht="45" customHeight="1" x14ac:dyDescent="0.35">
      <c r="A10" s="21" t="s">
        <v>72</v>
      </c>
      <c r="B10" s="21" t="s">
        <v>73</v>
      </c>
    </row>
    <row r="11" spans="1:2" ht="45" customHeight="1" x14ac:dyDescent="0.35">
      <c r="A11" s="21" t="s">
        <v>74</v>
      </c>
      <c r="B11" s="21" t="s">
        <v>75</v>
      </c>
    </row>
    <row r="12" spans="1:2" ht="91" customHeight="1" x14ac:dyDescent="0.35">
      <c r="A12" s="21" t="s">
        <v>76</v>
      </c>
      <c r="B12" s="21" t="s">
        <v>2194</v>
      </c>
    </row>
    <row r="13" spans="1:2" ht="140.5" customHeight="1" x14ac:dyDescent="0.35">
      <c r="A13" s="21" t="s">
        <v>77</v>
      </c>
      <c r="B13" s="21" t="s">
        <v>2201</v>
      </c>
    </row>
    <row r="14" spans="1:2" ht="128" customHeight="1" x14ac:dyDescent="0.35">
      <c r="A14" s="21" t="s">
        <v>78</v>
      </c>
      <c r="B14" s="21" t="s">
        <v>2231</v>
      </c>
    </row>
    <row r="15" spans="1:2" ht="121.5" customHeight="1" x14ac:dyDescent="0.35">
      <c r="A15" s="21" t="s">
        <v>79</v>
      </c>
      <c r="B15" s="21" t="s">
        <v>2195</v>
      </c>
    </row>
    <row r="16" spans="1:2" ht="105" customHeight="1" x14ac:dyDescent="0.35">
      <c r="A16" s="21" t="s">
        <v>80</v>
      </c>
      <c r="B16" s="21" t="s">
        <v>2196</v>
      </c>
    </row>
    <row r="17" spans="1:2" ht="60" customHeight="1" x14ac:dyDescent="0.35">
      <c r="A17" s="21" t="s">
        <v>81</v>
      </c>
      <c r="B17" s="21" t="s">
        <v>82</v>
      </c>
    </row>
    <row r="18" spans="1:2" ht="75" customHeight="1" x14ac:dyDescent="0.35">
      <c r="A18" s="21" t="s">
        <v>83</v>
      </c>
      <c r="B18" s="21" t="s">
        <v>2199</v>
      </c>
    </row>
    <row r="19" spans="1:2" ht="105" customHeight="1" x14ac:dyDescent="0.35">
      <c r="A19" s="21" t="s">
        <v>84</v>
      </c>
      <c r="B19" s="21" t="s">
        <v>2198</v>
      </c>
    </row>
    <row r="20" spans="1:2" ht="120" customHeight="1" x14ac:dyDescent="0.35">
      <c r="A20" s="21" t="s">
        <v>85</v>
      </c>
      <c r="B20" s="21" t="s">
        <v>2197</v>
      </c>
    </row>
    <row r="21" spans="1:2" ht="45" customHeight="1" x14ac:dyDescent="0.35">
      <c r="A21" s="21" t="s">
        <v>86</v>
      </c>
      <c r="B21" s="21" t="s">
        <v>87</v>
      </c>
    </row>
    <row r="22" spans="1:2" ht="75" customHeight="1" x14ac:dyDescent="0.35">
      <c r="A22" s="21" t="s">
        <v>88</v>
      </c>
      <c r="B22" s="21" t="s">
        <v>89</v>
      </c>
    </row>
    <row r="23" spans="1:2" ht="45" customHeight="1" x14ac:dyDescent="0.35">
      <c r="A23" s="21" t="s">
        <v>90</v>
      </c>
      <c r="B23" s="21" t="s">
        <v>91</v>
      </c>
    </row>
    <row r="24" spans="1:2" ht="45" customHeight="1" x14ac:dyDescent="0.35">
      <c r="A24" s="21" t="s">
        <v>92</v>
      </c>
      <c r="B24" s="21" t="s">
        <v>93</v>
      </c>
    </row>
    <row r="25" spans="1:2" ht="45" customHeight="1" x14ac:dyDescent="0.35">
      <c r="A25" s="21" t="s">
        <v>94</v>
      </c>
      <c r="B25" s="21" t="s">
        <v>95</v>
      </c>
    </row>
    <row r="26" spans="1:2" ht="75" customHeight="1" x14ac:dyDescent="0.35">
      <c r="A26" s="21" t="s">
        <v>96</v>
      </c>
      <c r="B26" s="21" t="s">
        <v>97</v>
      </c>
    </row>
    <row r="27" spans="1:2" ht="90" customHeight="1" x14ac:dyDescent="0.35">
      <c r="A27" s="21" t="s">
        <v>98</v>
      </c>
      <c r="B27" s="21" t="s">
        <v>99</v>
      </c>
    </row>
    <row r="28" spans="1:2" ht="45" customHeight="1" x14ac:dyDescent="0.35">
      <c r="A28" s="21" t="s">
        <v>100</v>
      </c>
      <c r="B28" s="21" t="s">
        <v>101</v>
      </c>
    </row>
    <row r="29" spans="1:2" ht="75" customHeight="1" x14ac:dyDescent="0.35">
      <c r="A29" s="21" t="s">
        <v>102</v>
      </c>
      <c r="B29" s="21" t="s">
        <v>103</v>
      </c>
    </row>
    <row r="30" spans="1:2" ht="45" customHeight="1" x14ac:dyDescent="0.35">
      <c r="A30" s="21" t="s">
        <v>104</v>
      </c>
      <c r="B30" s="21" t="s">
        <v>105</v>
      </c>
    </row>
    <row r="31" spans="1:2" ht="90" customHeight="1" x14ac:dyDescent="0.35">
      <c r="A31" s="21" t="s">
        <v>106</v>
      </c>
      <c r="B31" s="21" t="s">
        <v>107</v>
      </c>
    </row>
    <row r="32" spans="1:2" ht="30" customHeight="1" x14ac:dyDescent="0.35">
      <c r="A32" s="21" t="s">
        <v>108</v>
      </c>
      <c r="B32" s="21" t="s">
        <v>109</v>
      </c>
    </row>
    <row r="33" spans="1:2" ht="244" customHeight="1" x14ac:dyDescent="0.35">
      <c r="A33" s="21" t="s">
        <v>110</v>
      </c>
      <c r="B33" s="21" t="s">
        <v>2174</v>
      </c>
    </row>
    <row r="34" spans="1:2" ht="48.5" customHeight="1" x14ac:dyDescent="0.35">
      <c r="A34" s="21" t="s">
        <v>2179</v>
      </c>
      <c r="B34" s="21" t="s">
        <v>2183</v>
      </c>
    </row>
    <row r="35" spans="1:2" ht="64" customHeight="1" x14ac:dyDescent="0.35">
      <c r="A35" s="21" t="s">
        <v>2185</v>
      </c>
      <c r="B35" s="21" t="s">
        <v>2184</v>
      </c>
    </row>
    <row r="36" spans="1:2" ht="45" customHeight="1" x14ac:dyDescent="0.35">
      <c r="A36" s="21" t="s">
        <v>111</v>
      </c>
      <c r="B36" s="21" t="s">
        <v>112</v>
      </c>
    </row>
    <row r="37" spans="1:2" ht="45" customHeight="1" x14ac:dyDescent="0.35">
      <c r="A37" s="21" t="s">
        <v>113</v>
      </c>
      <c r="B37" s="21" t="s">
        <v>114</v>
      </c>
    </row>
    <row r="38" spans="1:2" ht="30" customHeight="1" x14ac:dyDescent="0.35">
      <c r="A38" s="21" t="s">
        <v>115</v>
      </c>
      <c r="B38" s="21" t="s">
        <v>30</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30"/>
  <sheetViews>
    <sheetView zoomScaleNormal="100" workbookViewId="0"/>
  </sheetViews>
  <sheetFormatPr defaultColWidth="9.1796875" defaultRowHeight="14.5" x14ac:dyDescent="0.35"/>
  <cols>
    <col min="1" max="1" width="166" style="3" customWidth="1"/>
    <col min="2" max="16384" width="9.1796875" style="3"/>
  </cols>
  <sheetData>
    <row r="1" spans="1:1" ht="28" x14ac:dyDescent="0.35">
      <c r="A1" s="5" t="s">
        <v>32</v>
      </c>
    </row>
    <row r="2" spans="1:1" ht="15.5" x14ac:dyDescent="0.35">
      <c r="A2" s="7" t="s">
        <v>116</v>
      </c>
    </row>
    <row r="3" spans="1:1" ht="15.5" x14ac:dyDescent="0.35">
      <c r="A3" s="7"/>
    </row>
    <row r="4" spans="1:1" ht="18" x14ac:dyDescent="0.35">
      <c r="A4" s="8" t="s">
        <v>117</v>
      </c>
    </row>
    <row r="5" spans="1:1" ht="29.15" customHeight="1" x14ac:dyDescent="0.35">
      <c r="A5" s="7" t="s">
        <v>118</v>
      </c>
    </row>
    <row r="6" spans="1:1" ht="45" customHeight="1" x14ac:dyDescent="0.35">
      <c r="A6" s="61" t="s">
        <v>2224</v>
      </c>
    </row>
    <row r="7" spans="1:1" ht="29.15" customHeight="1" x14ac:dyDescent="0.35">
      <c r="A7" s="7" t="s">
        <v>119</v>
      </c>
    </row>
    <row r="8" spans="1:1" ht="15.5" x14ac:dyDescent="0.35">
      <c r="A8" s="7" t="s">
        <v>120</v>
      </c>
    </row>
    <row r="9" spans="1:1" ht="15.5" x14ac:dyDescent="0.35">
      <c r="A9" s="9" t="s">
        <v>121</v>
      </c>
    </row>
    <row r="10" spans="1:1" ht="15.5" x14ac:dyDescent="0.35">
      <c r="A10" s="9" t="s">
        <v>122</v>
      </c>
    </row>
    <row r="11" spans="1:1" ht="15.5" x14ac:dyDescent="0.35">
      <c r="A11" s="9"/>
    </row>
    <row r="12" spans="1:1" ht="15.5" x14ac:dyDescent="0.35">
      <c r="A12" s="32" t="s">
        <v>2182</v>
      </c>
    </row>
    <row r="13" spans="1:1" ht="15.5" x14ac:dyDescent="0.35">
      <c r="A13" s="31" t="s">
        <v>2170</v>
      </c>
    </row>
    <row r="14" spans="1:1" ht="15.5" x14ac:dyDescent="0.35">
      <c r="A14" s="7"/>
    </row>
    <row r="15" spans="1:1" ht="15.5" x14ac:dyDescent="0.35">
      <c r="A15" s="22" t="s">
        <v>123</v>
      </c>
    </row>
    <row r="16" spans="1:1" ht="29.15" customHeight="1" x14ac:dyDescent="0.35">
      <c r="A16" s="66" t="s">
        <v>2203</v>
      </c>
    </row>
    <row r="17" spans="1:1" ht="60" customHeight="1" x14ac:dyDescent="0.35">
      <c r="A17" s="66" t="s">
        <v>2225</v>
      </c>
    </row>
    <row r="18" spans="1:1" ht="45" customHeight="1" x14ac:dyDescent="0.35">
      <c r="A18" s="66" t="s">
        <v>2226</v>
      </c>
    </row>
    <row r="19" spans="1:1" ht="45" customHeight="1" x14ac:dyDescent="0.35">
      <c r="A19" s="66" t="s">
        <v>2227</v>
      </c>
    </row>
    <row r="20" spans="1:1" ht="45" customHeight="1" x14ac:dyDescent="0.35">
      <c r="A20" s="66" t="s">
        <v>2204</v>
      </c>
    </row>
    <row r="21" spans="1:1" ht="45" customHeight="1" x14ac:dyDescent="0.35">
      <c r="A21" s="66" t="s">
        <v>2230</v>
      </c>
    </row>
    <row r="22" spans="1:1" ht="45" customHeight="1" x14ac:dyDescent="0.35">
      <c r="A22" s="66" t="s">
        <v>2228</v>
      </c>
    </row>
    <row r="23" spans="1:1" ht="46" customHeight="1" x14ac:dyDescent="0.35">
      <c r="A23" s="66" t="s">
        <v>2229</v>
      </c>
    </row>
    <row r="24" spans="1:1" ht="61" customHeight="1" x14ac:dyDescent="0.35">
      <c r="A24" s="66" t="s">
        <v>2207</v>
      </c>
    </row>
    <row r="25" spans="1:1" ht="77.150000000000006" customHeight="1" x14ac:dyDescent="0.35">
      <c r="A25" s="66" t="s">
        <v>2205</v>
      </c>
    </row>
    <row r="26" spans="1:1" ht="47" customHeight="1" x14ac:dyDescent="0.35">
      <c r="A26" s="66" t="s">
        <v>2206</v>
      </c>
    </row>
    <row r="27" spans="1:1" ht="61.5" customHeight="1" x14ac:dyDescent="0.35">
      <c r="A27" s="60" t="s">
        <v>2200</v>
      </c>
    </row>
    <row r="28" spans="1:1" ht="59.5" customHeight="1" x14ac:dyDescent="0.35">
      <c r="A28" s="60" t="s">
        <v>2190</v>
      </c>
    </row>
    <row r="29" spans="1:1" ht="43" customHeight="1" x14ac:dyDescent="0.35">
      <c r="A29" s="66" t="s">
        <v>2220</v>
      </c>
    </row>
    <row r="30" spans="1:1" ht="45.5" customHeight="1" x14ac:dyDescent="0.35">
      <c r="A30" s="66" t="s">
        <v>2221</v>
      </c>
    </row>
  </sheetData>
  <hyperlinks>
    <hyperlink ref="A9" r:id="rId1" xr:uid="{00000000-0004-0000-0300-000000000000}"/>
    <hyperlink ref="A10" r:id="rId2" xr:uid="{00000000-0004-0000-0300-000001000000}"/>
    <hyperlink ref="A13" r:id="rId3" tooltip="https://www.gov.uk/government/consultations/energy-company-obligation-4-and-the-great-british-insulation-scheme-mid-scheme-changes" display="https://www.gov.uk/government/consultations/energy-company-obligation-4-and-the-great-british-insulation-scheme-mid-scheme-changes" xr:uid="{7257CDEE-10B6-4A88-8B0C-0567B853F80E}"/>
  </hyperlinks>
  <pageMargins left="0.75" right="0.75" top="1" bottom="1" header="0.5" footer="0.5"/>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9"/>
  <sheetViews>
    <sheetView zoomScaleNormal="100" workbookViewId="0"/>
  </sheetViews>
  <sheetFormatPr defaultColWidth="9.1796875" defaultRowHeight="14.5" x14ac:dyDescent="0.35"/>
  <cols>
    <col min="1" max="2" width="106.7265625" style="3" customWidth="1"/>
    <col min="3" max="16384" width="9.1796875" style="3"/>
  </cols>
  <sheetData>
    <row r="1" spans="1:2" ht="28" x14ac:dyDescent="0.6">
      <c r="A1" s="10" t="s">
        <v>34</v>
      </c>
    </row>
    <row r="2" spans="1:2" ht="15.5" x14ac:dyDescent="0.35">
      <c r="A2" s="11" t="s">
        <v>124</v>
      </c>
    </row>
    <row r="3" spans="1:2" ht="15.5" x14ac:dyDescent="0.35">
      <c r="A3" s="11" t="s">
        <v>125</v>
      </c>
    </row>
    <row r="4" spans="1:2" ht="21" customHeight="1" x14ac:dyDescent="0.35">
      <c r="A4" s="23" t="s">
        <v>126</v>
      </c>
      <c r="B4" s="23" t="s">
        <v>127</v>
      </c>
    </row>
    <row r="5" spans="1:2" ht="300" customHeight="1" x14ac:dyDescent="0.35"/>
    <row r="6" spans="1:2" ht="47.5" customHeight="1" x14ac:dyDescent="0.35">
      <c r="A6" s="23" t="s">
        <v>2209</v>
      </c>
      <c r="B6" s="23" t="s">
        <v>2210</v>
      </c>
    </row>
    <row r="7" spans="1:2" ht="300" customHeight="1" x14ac:dyDescent="0.35"/>
    <row r="8" spans="1:2" ht="47.5" customHeight="1" x14ac:dyDescent="0.35">
      <c r="A8" s="23" t="s">
        <v>2208</v>
      </c>
    </row>
    <row r="9" spans="1:2" ht="300" customHeight="1" x14ac:dyDescent="0.35"/>
  </sheetData>
  <pageMargins left="0.75" right="0.75" top="1" bottom="1" header="0.5" footer="0.5"/>
  <headerFooter>
    <oddHeader>&amp;C&amp;"Aptos"&amp;10&amp;K000000 OFFICIAL&amp;1#_x000D_</oddHeader>
    <oddFooter>&amp;C_x000D_&amp;1#&amp;"Aptos"&amp;10&amp;K000000 OFFICIAL</oddFooter>
  </headerFooter>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2"/>
  <sheetViews>
    <sheetView zoomScaleNormal="100" workbookViewId="0"/>
  </sheetViews>
  <sheetFormatPr defaultColWidth="9.1796875" defaultRowHeight="14.5" x14ac:dyDescent="0.35"/>
  <cols>
    <col min="1" max="1" width="122.54296875" style="3" customWidth="1"/>
    <col min="2" max="16384" width="9.1796875" style="3"/>
  </cols>
  <sheetData>
    <row r="1" spans="1:1" ht="75.5" customHeight="1" x14ac:dyDescent="0.35">
      <c r="A1" s="5" t="s">
        <v>2211</v>
      </c>
    </row>
    <row r="2" spans="1:1" ht="40" customHeight="1" x14ac:dyDescent="0.35">
      <c r="A2" s="7" t="s">
        <v>2212</v>
      </c>
    </row>
  </sheetData>
  <pageMargins left="0.75" right="0.75" top="1" bottom="1" header="0.5" footer="0.5"/>
  <headerFooter>
    <oddHeader>&amp;C&amp;"Aptos"&amp;10&amp;K000000 OFFICIAL&amp;1#_x000D_</oddHeader>
    <oddFooter>&amp;C_x000D_&amp;1#&amp;"Aptos"&amp;10&amp;K000000 OFFICIAL</oddFooter>
  </headerFooter>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F42"/>
  <sheetViews>
    <sheetView zoomScaleNormal="100" workbookViewId="0">
      <pane ySplit="7" topLeftCell="A8" activePane="bottomLeft" state="frozen"/>
      <selection activeCell="B22" sqref="B22"/>
      <selection pane="bottomLeft" activeCell="A8" sqref="A8"/>
    </sheetView>
  </sheetViews>
  <sheetFormatPr defaultColWidth="9.1796875" defaultRowHeight="14.5" x14ac:dyDescent="0.35"/>
  <cols>
    <col min="1" max="1" width="26" style="3" customWidth="1"/>
    <col min="2" max="2" width="27" style="3" customWidth="1"/>
    <col min="3" max="3" width="23" style="3" customWidth="1"/>
    <col min="4" max="4" width="26" style="3" customWidth="1"/>
    <col min="5" max="5" width="23" style="3" customWidth="1"/>
    <col min="6" max="6" width="26" style="3" customWidth="1"/>
    <col min="7" max="16384" width="9.1796875" style="3"/>
  </cols>
  <sheetData>
    <row r="1" spans="1:6" ht="28" x14ac:dyDescent="0.6">
      <c r="A1" s="10" t="s">
        <v>128</v>
      </c>
    </row>
    <row r="2" spans="1:6" ht="15.5" x14ac:dyDescent="0.35">
      <c r="A2" s="11" t="s">
        <v>129</v>
      </c>
    </row>
    <row r="3" spans="1:6" ht="15.5" x14ac:dyDescent="0.35">
      <c r="A3" s="11" t="s">
        <v>130</v>
      </c>
    </row>
    <row r="4" spans="1:6" ht="15.5" x14ac:dyDescent="0.35">
      <c r="A4" s="11" t="s">
        <v>131</v>
      </c>
    </row>
    <row r="5" spans="1:6" ht="15.5" x14ac:dyDescent="0.35">
      <c r="A5" s="11" t="s">
        <v>132</v>
      </c>
    </row>
    <row r="7" spans="1:6" ht="47.15" customHeight="1" x14ac:dyDescent="0.35">
      <c r="A7" s="13" t="s">
        <v>133</v>
      </c>
      <c r="B7" s="14" t="s">
        <v>2172</v>
      </c>
      <c r="C7" s="14" t="s">
        <v>135</v>
      </c>
      <c r="D7" s="14" t="s">
        <v>136</v>
      </c>
      <c r="E7" s="14" t="s">
        <v>137</v>
      </c>
      <c r="F7" s="14" t="s">
        <v>138</v>
      </c>
    </row>
    <row r="8" spans="1:6" ht="15.5" x14ac:dyDescent="0.35">
      <c r="A8" s="25">
        <v>45017</v>
      </c>
      <c r="B8" s="35">
        <v>2</v>
      </c>
      <c r="C8" s="35">
        <v>0</v>
      </c>
      <c r="D8" s="35">
        <v>2</v>
      </c>
      <c r="E8" s="35">
        <v>1</v>
      </c>
      <c r="F8" s="35">
        <v>0</v>
      </c>
    </row>
    <row r="9" spans="1:6" ht="15.5" x14ac:dyDescent="0.35">
      <c r="A9" s="25">
        <v>45047</v>
      </c>
      <c r="B9" s="35">
        <v>44</v>
      </c>
      <c r="C9" s="35">
        <v>14</v>
      </c>
      <c r="D9" s="35">
        <v>30</v>
      </c>
      <c r="E9" s="35">
        <v>1</v>
      </c>
      <c r="F9" s="35">
        <v>0</v>
      </c>
    </row>
    <row r="10" spans="1:6" ht="15.5" x14ac:dyDescent="0.35">
      <c r="A10" s="25">
        <v>45078</v>
      </c>
      <c r="B10" s="35">
        <v>221</v>
      </c>
      <c r="C10" s="35">
        <v>60</v>
      </c>
      <c r="D10" s="35">
        <v>161</v>
      </c>
      <c r="E10" s="35">
        <v>1</v>
      </c>
      <c r="F10" s="35">
        <v>1</v>
      </c>
    </row>
    <row r="11" spans="1:6" ht="15.5" x14ac:dyDescent="0.35">
      <c r="A11" s="25">
        <v>45108</v>
      </c>
      <c r="B11" s="35">
        <v>278</v>
      </c>
      <c r="C11" s="35">
        <v>130</v>
      </c>
      <c r="D11" s="35">
        <v>148</v>
      </c>
      <c r="E11" s="35">
        <v>0</v>
      </c>
      <c r="F11" s="35">
        <v>25</v>
      </c>
    </row>
    <row r="12" spans="1:6" ht="15.5" x14ac:dyDescent="0.35">
      <c r="A12" s="25">
        <v>45139</v>
      </c>
      <c r="B12" s="35">
        <v>290</v>
      </c>
      <c r="C12" s="35">
        <v>203</v>
      </c>
      <c r="D12" s="35">
        <v>87</v>
      </c>
      <c r="E12" s="35">
        <v>0</v>
      </c>
      <c r="F12" s="35">
        <v>18</v>
      </c>
    </row>
    <row r="13" spans="1:6" ht="15.5" x14ac:dyDescent="0.35">
      <c r="A13" s="25">
        <v>45170</v>
      </c>
      <c r="B13" s="35">
        <v>422</v>
      </c>
      <c r="C13" s="35">
        <v>219</v>
      </c>
      <c r="D13" s="35">
        <v>202</v>
      </c>
      <c r="E13" s="35">
        <v>0</v>
      </c>
      <c r="F13" s="35">
        <v>41</v>
      </c>
    </row>
    <row r="14" spans="1:6" ht="15.5" x14ac:dyDescent="0.35">
      <c r="A14" s="25">
        <v>45200</v>
      </c>
      <c r="B14" s="35">
        <v>773</v>
      </c>
      <c r="C14" s="35">
        <v>345</v>
      </c>
      <c r="D14" s="35">
        <v>428</v>
      </c>
      <c r="E14" s="35">
        <v>1</v>
      </c>
      <c r="F14" s="35">
        <v>78</v>
      </c>
    </row>
    <row r="15" spans="1:6" ht="15.5" x14ac:dyDescent="0.35">
      <c r="A15" s="25">
        <v>45231</v>
      </c>
      <c r="B15" s="35">
        <v>1124</v>
      </c>
      <c r="C15" s="35">
        <v>505</v>
      </c>
      <c r="D15" s="35">
        <v>618</v>
      </c>
      <c r="E15" s="35">
        <v>1</v>
      </c>
      <c r="F15" s="35">
        <v>77</v>
      </c>
    </row>
    <row r="16" spans="1:6" ht="15.5" x14ac:dyDescent="0.35">
      <c r="A16" s="25">
        <v>45261</v>
      </c>
      <c r="B16" s="35">
        <v>963</v>
      </c>
      <c r="C16" s="35">
        <v>440</v>
      </c>
      <c r="D16" s="35">
        <v>523</v>
      </c>
      <c r="E16" s="35">
        <v>3</v>
      </c>
      <c r="F16" s="35">
        <v>118</v>
      </c>
    </row>
    <row r="17" spans="1:6" ht="15.5" x14ac:dyDescent="0.35">
      <c r="A17" s="25">
        <v>45292</v>
      </c>
      <c r="B17" s="35">
        <v>1725</v>
      </c>
      <c r="C17" s="35">
        <v>876</v>
      </c>
      <c r="D17" s="35">
        <v>846</v>
      </c>
      <c r="E17" s="35">
        <v>2</v>
      </c>
      <c r="F17" s="35">
        <v>285</v>
      </c>
    </row>
    <row r="18" spans="1:6" ht="15.5" x14ac:dyDescent="0.35">
      <c r="A18" s="25">
        <v>45323</v>
      </c>
      <c r="B18" s="35">
        <v>1772</v>
      </c>
      <c r="C18" s="35">
        <v>1066</v>
      </c>
      <c r="D18" s="35">
        <v>695</v>
      </c>
      <c r="E18" s="35">
        <v>0</v>
      </c>
      <c r="F18" s="35">
        <v>196</v>
      </c>
    </row>
    <row r="19" spans="1:6" ht="15.5" x14ac:dyDescent="0.35">
      <c r="A19" s="25">
        <v>45352</v>
      </c>
      <c r="B19" s="35">
        <v>1924</v>
      </c>
      <c r="C19" s="35">
        <v>929</v>
      </c>
      <c r="D19" s="35">
        <v>981</v>
      </c>
      <c r="E19" s="35">
        <v>0</v>
      </c>
      <c r="F19" s="35">
        <v>331</v>
      </c>
    </row>
    <row r="20" spans="1:6" ht="15.5" x14ac:dyDescent="0.35">
      <c r="A20" s="25">
        <v>45383</v>
      </c>
      <c r="B20" s="35">
        <v>2215</v>
      </c>
      <c r="C20" s="35">
        <v>1158</v>
      </c>
      <c r="D20" s="35">
        <v>1049</v>
      </c>
      <c r="E20" s="35">
        <v>9</v>
      </c>
      <c r="F20" s="35">
        <v>288</v>
      </c>
    </row>
    <row r="21" spans="1:6" ht="15.5" x14ac:dyDescent="0.35">
      <c r="A21" s="25">
        <v>45413</v>
      </c>
      <c r="B21" s="35">
        <v>3451</v>
      </c>
      <c r="C21" s="35">
        <v>1998</v>
      </c>
      <c r="D21" s="35">
        <v>1451</v>
      </c>
      <c r="E21" s="35">
        <v>35</v>
      </c>
      <c r="F21" s="35">
        <v>51</v>
      </c>
    </row>
    <row r="22" spans="1:6" ht="15.5" x14ac:dyDescent="0.35">
      <c r="A22" s="25">
        <v>45444</v>
      </c>
      <c r="B22" s="35">
        <v>4296</v>
      </c>
      <c r="C22" s="35">
        <v>2342</v>
      </c>
      <c r="D22" s="35">
        <v>1949</v>
      </c>
      <c r="E22" s="35">
        <v>39</v>
      </c>
      <c r="F22" s="35">
        <v>224</v>
      </c>
    </row>
    <row r="23" spans="1:6" ht="15.5" x14ac:dyDescent="0.35">
      <c r="A23" s="25">
        <v>45474</v>
      </c>
      <c r="B23" s="35">
        <v>5213</v>
      </c>
      <c r="C23" s="35">
        <v>2766</v>
      </c>
      <c r="D23" s="35">
        <v>2440</v>
      </c>
      <c r="E23" s="35">
        <v>91</v>
      </c>
      <c r="F23" s="35">
        <v>381</v>
      </c>
    </row>
    <row r="24" spans="1:6" ht="15.5" x14ac:dyDescent="0.35">
      <c r="A24" s="25">
        <v>45505</v>
      </c>
      <c r="B24" s="35">
        <v>5629</v>
      </c>
      <c r="C24" s="35">
        <v>2920</v>
      </c>
      <c r="D24" s="35">
        <v>2687</v>
      </c>
      <c r="E24" s="35">
        <v>229</v>
      </c>
      <c r="F24" s="35">
        <v>558</v>
      </c>
    </row>
    <row r="25" spans="1:6" ht="15.5" x14ac:dyDescent="0.35">
      <c r="A25" s="25">
        <v>45536</v>
      </c>
      <c r="B25" s="35">
        <v>7125</v>
      </c>
      <c r="C25" s="35">
        <v>3502</v>
      </c>
      <c r="D25" s="35">
        <v>3583</v>
      </c>
      <c r="E25" s="35">
        <v>407</v>
      </c>
      <c r="F25" s="35">
        <v>873</v>
      </c>
    </row>
    <row r="26" spans="1:6" ht="15.5" x14ac:dyDescent="0.35">
      <c r="A26" s="25">
        <v>45566</v>
      </c>
      <c r="B26" s="35">
        <v>8733</v>
      </c>
      <c r="C26" s="35">
        <v>3986</v>
      </c>
      <c r="D26" s="35">
        <v>4717</v>
      </c>
      <c r="E26" s="35">
        <v>1144</v>
      </c>
      <c r="F26" s="35">
        <v>298</v>
      </c>
    </row>
    <row r="27" spans="1:6" ht="15.5" x14ac:dyDescent="0.35">
      <c r="A27" s="25">
        <v>45597</v>
      </c>
      <c r="B27" s="35">
        <v>7146</v>
      </c>
      <c r="C27" s="35">
        <v>3575</v>
      </c>
      <c r="D27" s="35">
        <v>3558</v>
      </c>
      <c r="E27" s="35">
        <v>688</v>
      </c>
      <c r="F27" s="35">
        <v>126</v>
      </c>
    </row>
    <row r="28" spans="1:6" ht="15.5" x14ac:dyDescent="0.35">
      <c r="A28" s="25">
        <v>45627</v>
      </c>
      <c r="B28" s="35">
        <v>5562</v>
      </c>
      <c r="C28" s="35">
        <v>2644</v>
      </c>
      <c r="D28" s="35">
        <v>2882</v>
      </c>
      <c r="E28" s="35">
        <v>726</v>
      </c>
      <c r="F28" s="35">
        <v>614</v>
      </c>
    </row>
    <row r="29" spans="1:6" ht="15.5" x14ac:dyDescent="0.35">
      <c r="A29" s="25">
        <v>45658</v>
      </c>
      <c r="B29" s="35">
        <v>5561</v>
      </c>
      <c r="C29" s="35">
        <v>2740</v>
      </c>
      <c r="D29" s="35">
        <v>2793</v>
      </c>
      <c r="E29" s="35">
        <v>469</v>
      </c>
      <c r="F29" s="35">
        <v>359</v>
      </c>
    </row>
    <row r="30" spans="1:6" ht="15.5" x14ac:dyDescent="0.35">
      <c r="A30" s="25">
        <v>45689</v>
      </c>
      <c r="B30" s="35">
        <v>5705</v>
      </c>
      <c r="C30" s="35">
        <v>2824</v>
      </c>
      <c r="D30" s="35">
        <v>2868</v>
      </c>
      <c r="E30" s="35">
        <v>623</v>
      </c>
      <c r="F30" s="35">
        <v>339</v>
      </c>
    </row>
    <row r="31" spans="1:6" ht="15.5" x14ac:dyDescent="0.35">
      <c r="A31" s="25">
        <v>45717</v>
      </c>
      <c r="B31" s="35">
        <v>6516</v>
      </c>
      <c r="C31" s="35">
        <v>3249</v>
      </c>
      <c r="D31" s="35">
        <v>3256</v>
      </c>
      <c r="E31" s="35">
        <v>585</v>
      </c>
      <c r="F31" s="35">
        <v>316</v>
      </c>
    </row>
    <row r="32" spans="1:6" ht="15.5" x14ac:dyDescent="0.35">
      <c r="A32" s="25">
        <v>45748</v>
      </c>
      <c r="B32" s="35">
        <v>3753</v>
      </c>
      <c r="C32" s="35">
        <v>1824</v>
      </c>
      <c r="D32" s="35">
        <v>1890</v>
      </c>
      <c r="E32" s="35">
        <v>556</v>
      </c>
      <c r="F32" s="35">
        <v>264</v>
      </c>
    </row>
    <row r="33" spans="1:6" ht="15.5" x14ac:dyDescent="0.35">
      <c r="A33" s="25">
        <v>45778</v>
      </c>
      <c r="B33" s="35">
        <v>5027</v>
      </c>
      <c r="C33" s="35">
        <v>2279</v>
      </c>
      <c r="D33" s="35">
        <v>2730</v>
      </c>
      <c r="E33" s="35">
        <v>715</v>
      </c>
      <c r="F33" s="35">
        <v>499</v>
      </c>
    </row>
    <row r="34" spans="1:6" ht="15.5" x14ac:dyDescent="0.35">
      <c r="A34" s="25">
        <v>45809</v>
      </c>
      <c r="B34" s="35">
        <v>5461</v>
      </c>
      <c r="C34" s="35">
        <v>2641</v>
      </c>
      <c r="D34" s="35">
        <v>2807</v>
      </c>
      <c r="E34" s="35">
        <v>560</v>
      </c>
      <c r="F34" s="35">
        <v>441</v>
      </c>
    </row>
    <row r="35" spans="1:6" ht="15.5" x14ac:dyDescent="0.35">
      <c r="A35" s="25">
        <v>45839</v>
      </c>
      <c r="B35" s="35">
        <v>5969</v>
      </c>
      <c r="C35" s="35">
        <v>2756</v>
      </c>
      <c r="D35" s="35">
        <v>3201</v>
      </c>
      <c r="E35" s="35">
        <v>555</v>
      </c>
      <c r="F35" s="35">
        <v>495</v>
      </c>
    </row>
    <row r="36" spans="1:6" ht="15.5" x14ac:dyDescent="0.35">
      <c r="A36" s="25">
        <v>45870</v>
      </c>
      <c r="B36" s="35">
        <v>5287</v>
      </c>
      <c r="C36" s="35">
        <v>2367</v>
      </c>
      <c r="D36" s="35">
        <v>2916</v>
      </c>
      <c r="E36" s="35">
        <v>576</v>
      </c>
      <c r="F36" s="35">
        <v>358</v>
      </c>
    </row>
    <row r="37" spans="1:6" ht="15.5" x14ac:dyDescent="0.35">
      <c r="A37" s="25">
        <v>45901</v>
      </c>
      <c r="B37" s="35">
        <v>5651</v>
      </c>
      <c r="C37" s="35">
        <v>2418</v>
      </c>
      <c r="D37" s="35">
        <v>3231</v>
      </c>
      <c r="E37" s="35">
        <v>652</v>
      </c>
      <c r="F37" s="35">
        <v>341</v>
      </c>
    </row>
    <row r="38" spans="1:6" ht="15.5" x14ac:dyDescent="0.35">
      <c r="A38" s="25">
        <v>45931</v>
      </c>
      <c r="B38" s="35">
        <v>6090</v>
      </c>
      <c r="C38" s="35">
        <v>2224</v>
      </c>
      <c r="D38" s="35">
        <v>3858</v>
      </c>
      <c r="E38" s="35">
        <v>653</v>
      </c>
      <c r="F38" s="35">
        <v>559</v>
      </c>
    </row>
    <row r="39" spans="1:6" ht="15.5" x14ac:dyDescent="0.35">
      <c r="A39" s="24" t="s">
        <v>139</v>
      </c>
      <c r="B39" s="43">
        <v>113928</v>
      </c>
      <c r="C39" s="43">
        <v>55000</v>
      </c>
      <c r="D39" s="43">
        <v>58587</v>
      </c>
      <c r="E39" s="43">
        <v>9322</v>
      </c>
      <c r="F39" s="43">
        <v>8554</v>
      </c>
    </row>
    <row r="40" spans="1:6" x14ac:dyDescent="0.35">
      <c r="A40" s="33"/>
      <c r="B40" s="33"/>
      <c r="C40" s="33"/>
      <c r="D40" s="33"/>
      <c r="E40" s="33"/>
      <c r="F40" s="33"/>
    </row>
    <row r="41" spans="1:6" x14ac:dyDescent="0.35">
      <c r="A41" s="59" t="s">
        <v>140</v>
      </c>
      <c r="B41" s="40">
        <v>46009</v>
      </c>
      <c r="C41" s="33"/>
      <c r="D41" s="33"/>
      <c r="E41" s="33"/>
      <c r="F41" s="33"/>
    </row>
    <row r="42" spans="1:6" x14ac:dyDescent="0.35">
      <c r="A42" s="59" t="s">
        <v>141</v>
      </c>
      <c r="B42" s="40">
        <v>46044</v>
      </c>
      <c r="C42" s="33"/>
      <c r="D42" s="33"/>
      <c r="E42" s="33"/>
      <c r="F42" s="33"/>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E42"/>
  <sheetViews>
    <sheetView zoomScaleNormal="100" workbookViewId="0">
      <pane ySplit="7" topLeftCell="A8" activePane="bottomLeft" state="frozen"/>
      <selection activeCell="B22" sqref="B22"/>
      <selection pane="bottomLeft" activeCell="A8" sqref="A8"/>
    </sheetView>
  </sheetViews>
  <sheetFormatPr defaultColWidth="9.1796875" defaultRowHeight="14.5" x14ac:dyDescent="0.35"/>
  <cols>
    <col min="1" max="1" width="23" style="3" customWidth="1"/>
    <col min="2" max="2" width="29" style="3" customWidth="1"/>
    <col min="3" max="3" width="23" style="3" customWidth="1"/>
    <col min="4" max="4" width="26" style="3" customWidth="1"/>
    <col min="5" max="5" width="23" style="3" customWidth="1"/>
    <col min="6" max="16384" width="9.1796875" style="3"/>
  </cols>
  <sheetData>
    <row r="1" spans="1:5" ht="28" x14ac:dyDescent="0.6">
      <c r="A1" s="10" t="s">
        <v>142</v>
      </c>
    </row>
    <row r="2" spans="1:5" ht="15.5" x14ac:dyDescent="0.35">
      <c r="A2" s="11" t="s">
        <v>143</v>
      </c>
    </row>
    <row r="3" spans="1:5" ht="15.5" x14ac:dyDescent="0.35">
      <c r="A3" s="11" t="s">
        <v>130</v>
      </c>
    </row>
    <row r="4" spans="1:5" ht="15.5" x14ac:dyDescent="0.35">
      <c r="A4" s="11" t="s">
        <v>131</v>
      </c>
    </row>
    <row r="5" spans="1:5" ht="15.5" x14ac:dyDescent="0.35">
      <c r="A5" s="11" t="s">
        <v>132</v>
      </c>
    </row>
    <row r="7" spans="1:5" ht="47.15" customHeight="1" x14ac:dyDescent="0.35">
      <c r="A7" s="13" t="s">
        <v>144</v>
      </c>
      <c r="B7" s="14" t="s">
        <v>2171</v>
      </c>
      <c r="C7" s="14" t="s">
        <v>135</v>
      </c>
      <c r="D7" s="14" t="s">
        <v>136</v>
      </c>
      <c r="E7" s="14" t="s">
        <v>137</v>
      </c>
    </row>
    <row r="8" spans="1:5" ht="15.5" x14ac:dyDescent="0.35">
      <c r="A8" s="25">
        <v>45017</v>
      </c>
      <c r="B8" s="35">
        <v>2</v>
      </c>
      <c r="C8" s="35">
        <v>0</v>
      </c>
      <c r="D8" s="35">
        <v>2</v>
      </c>
      <c r="E8" s="35">
        <v>1</v>
      </c>
    </row>
    <row r="9" spans="1:5" ht="15.5" x14ac:dyDescent="0.35">
      <c r="A9" s="25">
        <v>45047</v>
      </c>
      <c r="B9" s="35">
        <v>44</v>
      </c>
      <c r="C9" s="35">
        <v>14</v>
      </c>
      <c r="D9" s="35">
        <v>30</v>
      </c>
      <c r="E9" s="35">
        <v>1</v>
      </c>
    </row>
    <row r="10" spans="1:5" ht="15.5" x14ac:dyDescent="0.35">
      <c r="A10" s="25">
        <v>45078</v>
      </c>
      <c r="B10" s="35">
        <v>221</v>
      </c>
      <c r="C10" s="35">
        <v>60</v>
      </c>
      <c r="D10" s="35">
        <v>161</v>
      </c>
      <c r="E10" s="35">
        <v>1</v>
      </c>
    </row>
    <row r="11" spans="1:5" ht="15.5" x14ac:dyDescent="0.35">
      <c r="A11" s="25">
        <v>45108</v>
      </c>
      <c r="B11" s="35">
        <v>223</v>
      </c>
      <c r="C11" s="35">
        <v>130</v>
      </c>
      <c r="D11" s="35">
        <v>93</v>
      </c>
      <c r="E11" s="35">
        <v>0</v>
      </c>
    </row>
    <row r="12" spans="1:5" ht="15.5" x14ac:dyDescent="0.35">
      <c r="A12" s="25">
        <v>45139</v>
      </c>
      <c r="B12" s="35">
        <v>249</v>
      </c>
      <c r="C12" s="35">
        <v>203</v>
      </c>
      <c r="D12" s="35">
        <v>46</v>
      </c>
      <c r="E12" s="35">
        <v>0</v>
      </c>
    </row>
    <row r="13" spans="1:5" ht="15.5" x14ac:dyDescent="0.35">
      <c r="A13" s="25">
        <v>45170</v>
      </c>
      <c r="B13" s="35">
        <v>315</v>
      </c>
      <c r="C13" s="35">
        <v>219</v>
      </c>
      <c r="D13" s="35">
        <v>95</v>
      </c>
      <c r="E13" s="35">
        <v>0</v>
      </c>
    </row>
    <row r="14" spans="1:5" ht="15.5" x14ac:dyDescent="0.35">
      <c r="A14" s="25">
        <v>45200</v>
      </c>
      <c r="B14" s="35">
        <v>616</v>
      </c>
      <c r="C14" s="35">
        <v>345</v>
      </c>
      <c r="D14" s="35">
        <v>271</v>
      </c>
      <c r="E14" s="35">
        <v>1</v>
      </c>
    </row>
    <row r="15" spans="1:5" ht="15.5" x14ac:dyDescent="0.35">
      <c r="A15" s="25">
        <v>45231</v>
      </c>
      <c r="B15" s="35">
        <v>933</v>
      </c>
      <c r="C15" s="35">
        <v>505</v>
      </c>
      <c r="D15" s="35">
        <v>427</v>
      </c>
      <c r="E15" s="35">
        <v>1</v>
      </c>
    </row>
    <row r="16" spans="1:5" ht="15.5" x14ac:dyDescent="0.35">
      <c r="A16" s="25">
        <v>45261</v>
      </c>
      <c r="B16" s="35">
        <v>802</v>
      </c>
      <c r="C16" s="35">
        <v>440</v>
      </c>
      <c r="D16" s="35">
        <v>362</v>
      </c>
      <c r="E16" s="35">
        <v>2</v>
      </c>
    </row>
    <row r="17" spans="1:5" ht="15.5" x14ac:dyDescent="0.35">
      <c r="A17" s="25">
        <v>45292</v>
      </c>
      <c r="B17" s="35">
        <v>1462</v>
      </c>
      <c r="C17" s="35">
        <v>876</v>
      </c>
      <c r="D17" s="35">
        <v>583</v>
      </c>
      <c r="E17" s="35">
        <v>2</v>
      </c>
    </row>
    <row r="18" spans="1:5" ht="15.5" x14ac:dyDescent="0.35">
      <c r="A18" s="25">
        <v>45323</v>
      </c>
      <c r="B18" s="35">
        <v>1507</v>
      </c>
      <c r="C18" s="35">
        <v>1066</v>
      </c>
      <c r="D18" s="35">
        <v>430</v>
      </c>
      <c r="E18" s="35">
        <v>0</v>
      </c>
    </row>
    <row r="19" spans="1:5" ht="15.5" x14ac:dyDescent="0.35">
      <c r="A19" s="25">
        <v>45352</v>
      </c>
      <c r="B19" s="35">
        <v>1462</v>
      </c>
      <c r="C19" s="35">
        <v>929</v>
      </c>
      <c r="D19" s="35">
        <v>519</v>
      </c>
      <c r="E19" s="35">
        <v>0</v>
      </c>
    </row>
    <row r="20" spans="1:5" ht="15.5" x14ac:dyDescent="0.35">
      <c r="A20" s="25">
        <v>45383</v>
      </c>
      <c r="B20" s="35">
        <v>1764</v>
      </c>
      <c r="C20" s="35">
        <v>1158</v>
      </c>
      <c r="D20" s="35">
        <v>598</v>
      </c>
      <c r="E20" s="35">
        <v>7</v>
      </c>
    </row>
    <row r="21" spans="1:5" ht="15.5" x14ac:dyDescent="0.35">
      <c r="A21" s="25">
        <v>45413</v>
      </c>
      <c r="B21" s="35">
        <v>2729</v>
      </c>
      <c r="C21" s="35">
        <v>1998</v>
      </c>
      <c r="D21" s="35">
        <v>729</v>
      </c>
      <c r="E21" s="35">
        <v>23</v>
      </c>
    </row>
    <row r="22" spans="1:5" ht="15.5" x14ac:dyDescent="0.35">
      <c r="A22" s="25">
        <v>45444</v>
      </c>
      <c r="B22" s="35">
        <v>3397</v>
      </c>
      <c r="C22" s="35">
        <v>2342</v>
      </c>
      <c r="D22" s="35">
        <v>1050</v>
      </c>
      <c r="E22" s="35">
        <v>26</v>
      </c>
    </row>
    <row r="23" spans="1:5" ht="15.5" x14ac:dyDescent="0.35">
      <c r="A23" s="25">
        <v>45474</v>
      </c>
      <c r="B23" s="35">
        <v>4203</v>
      </c>
      <c r="C23" s="35">
        <v>2766</v>
      </c>
      <c r="D23" s="35">
        <v>1430</v>
      </c>
      <c r="E23" s="35">
        <v>54</v>
      </c>
    </row>
    <row r="24" spans="1:5" ht="15.5" x14ac:dyDescent="0.35">
      <c r="A24" s="25">
        <v>45505</v>
      </c>
      <c r="B24" s="35">
        <v>4623</v>
      </c>
      <c r="C24" s="35">
        <v>2920</v>
      </c>
      <c r="D24" s="35">
        <v>1681</v>
      </c>
      <c r="E24" s="35">
        <v>122</v>
      </c>
    </row>
    <row r="25" spans="1:5" ht="15.5" x14ac:dyDescent="0.35">
      <c r="A25" s="25">
        <v>45536</v>
      </c>
      <c r="B25" s="35">
        <v>5766</v>
      </c>
      <c r="C25" s="35">
        <v>3502</v>
      </c>
      <c r="D25" s="35">
        <v>2224</v>
      </c>
      <c r="E25" s="35">
        <v>181</v>
      </c>
    </row>
    <row r="26" spans="1:5" ht="15.5" x14ac:dyDescent="0.35">
      <c r="A26" s="25">
        <v>45566</v>
      </c>
      <c r="B26" s="35">
        <v>6774</v>
      </c>
      <c r="C26" s="35">
        <v>3986</v>
      </c>
      <c r="D26" s="35">
        <v>2758</v>
      </c>
      <c r="E26" s="35">
        <v>427</v>
      </c>
    </row>
    <row r="27" spans="1:5" ht="15.5" x14ac:dyDescent="0.35">
      <c r="A27" s="25">
        <v>45597</v>
      </c>
      <c r="B27" s="35">
        <v>5631</v>
      </c>
      <c r="C27" s="35">
        <v>3575</v>
      </c>
      <c r="D27" s="35">
        <v>2043</v>
      </c>
      <c r="E27" s="35">
        <v>260</v>
      </c>
    </row>
    <row r="28" spans="1:5" ht="15.5" x14ac:dyDescent="0.35">
      <c r="A28" s="25">
        <v>45627</v>
      </c>
      <c r="B28" s="35">
        <v>4348</v>
      </c>
      <c r="C28" s="35">
        <v>2644</v>
      </c>
      <c r="D28" s="35">
        <v>1668</v>
      </c>
      <c r="E28" s="35">
        <v>274</v>
      </c>
    </row>
    <row r="29" spans="1:5" ht="15.5" x14ac:dyDescent="0.35">
      <c r="A29" s="25">
        <v>45658</v>
      </c>
      <c r="B29" s="35">
        <v>4269</v>
      </c>
      <c r="C29" s="35">
        <v>2740</v>
      </c>
      <c r="D29" s="35">
        <v>1501</v>
      </c>
      <c r="E29" s="35">
        <v>182</v>
      </c>
    </row>
    <row r="30" spans="1:5" ht="15.5" x14ac:dyDescent="0.35">
      <c r="A30" s="25">
        <v>45689</v>
      </c>
      <c r="B30" s="35">
        <v>4302</v>
      </c>
      <c r="C30" s="35">
        <v>2824</v>
      </c>
      <c r="D30" s="35">
        <v>1465</v>
      </c>
      <c r="E30" s="35">
        <v>242</v>
      </c>
    </row>
    <row r="31" spans="1:5" ht="15.5" x14ac:dyDescent="0.35">
      <c r="A31" s="25">
        <v>45717</v>
      </c>
      <c r="B31" s="35">
        <v>4959</v>
      </c>
      <c r="C31" s="35">
        <v>3246</v>
      </c>
      <c r="D31" s="35">
        <v>1702</v>
      </c>
      <c r="E31" s="35">
        <v>229</v>
      </c>
    </row>
    <row r="32" spans="1:5" ht="15.5" x14ac:dyDescent="0.35">
      <c r="A32" s="25">
        <v>45748</v>
      </c>
      <c r="B32" s="35">
        <v>2794</v>
      </c>
      <c r="C32" s="35">
        <v>1814</v>
      </c>
      <c r="D32" s="35">
        <v>941</v>
      </c>
      <c r="E32" s="35">
        <v>202</v>
      </c>
    </row>
    <row r="33" spans="1:5" ht="15.5" x14ac:dyDescent="0.35">
      <c r="A33" s="34">
        <v>45778</v>
      </c>
      <c r="B33" s="35">
        <v>3681</v>
      </c>
      <c r="C33" s="35">
        <v>2222</v>
      </c>
      <c r="D33" s="35">
        <v>1441</v>
      </c>
      <c r="E33" s="35">
        <v>273</v>
      </c>
    </row>
    <row r="34" spans="1:5" ht="15.5" x14ac:dyDescent="0.35">
      <c r="A34" s="34">
        <v>45809</v>
      </c>
      <c r="B34" s="35">
        <v>3922</v>
      </c>
      <c r="C34" s="35">
        <v>2532</v>
      </c>
      <c r="D34" s="35">
        <v>1377</v>
      </c>
      <c r="E34" s="35">
        <v>207</v>
      </c>
    </row>
    <row r="35" spans="1:5" ht="15.5" x14ac:dyDescent="0.35">
      <c r="A35" s="34">
        <v>45839</v>
      </c>
      <c r="B35" s="35">
        <v>4139</v>
      </c>
      <c r="C35" s="35">
        <v>2576</v>
      </c>
      <c r="D35" s="35">
        <v>1551</v>
      </c>
      <c r="E35" s="35">
        <v>208</v>
      </c>
    </row>
    <row r="36" spans="1:5" ht="15.5" x14ac:dyDescent="0.35">
      <c r="A36" s="25">
        <v>45870</v>
      </c>
      <c r="B36" s="35">
        <v>3513</v>
      </c>
      <c r="C36" s="35">
        <v>2181</v>
      </c>
      <c r="D36" s="35">
        <v>1328</v>
      </c>
      <c r="E36" s="35">
        <v>204</v>
      </c>
    </row>
    <row r="37" spans="1:5" ht="15.5" x14ac:dyDescent="0.35">
      <c r="A37" s="25">
        <v>45901</v>
      </c>
      <c r="B37" s="35">
        <v>3572</v>
      </c>
      <c r="C37" s="35">
        <v>2158</v>
      </c>
      <c r="D37" s="35">
        <v>1412</v>
      </c>
      <c r="E37" s="35">
        <v>226</v>
      </c>
    </row>
    <row r="38" spans="1:5" ht="15.5" x14ac:dyDescent="0.35">
      <c r="A38" s="25">
        <v>45931</v>
      </c>
      <c r="B38" s="35">
        <v>3661</v>
      </c>
      <c r="C38" s="35">
        <v>1924</v>
      </c>
      <c r="D38" s="35">
        <v>1729</v>
      </c>
      <c r="E38" s="35">
        <v>228</v>
      </c>
    </row>
    <row r="39" spans="1:5" ht="15.5" x14ac:dyDescent="0.35">
      <c r="A39" s="24" t="s">
        <v>139</v>
      </c>
      <c r="B39" s="43">
        <v>85883</v>
      </c>
      <c r="C39" s="43">
        <v>53895</v>
      </c>
      <c r="D39" s="43">
        <v>31647</v>
      </c>
      <c r="E39" s="43">
        <v>3584</v>
      </c>
    </row>
    <row r="40" spans="1:5" x14ac:dyDescent="0.35">
      <c r="A40" s="33"/>
      <c r="B40" s="33"/>
      <c r="C40" s="33"/>
      <c r="D40" s="33"/>
      <c r="E40" s="33"/>
    </row>
    <row r="41" spans="1:5" x14ac:dyDescent="0.35">
      <c r="A41" s="59" t="s">
        <v>140</v>
      </c>
      <c r="B41" s="40">
        <v>46009</v>
      </c>
      <c r="C41" s="33"/>
      <c r="D41" s="33"/>
      <c r="E41" s="33"/>
    </row>
    <row r="42" spans="1:5" x14ac:dyDescent="0.35">
      <c r="A42" s="59" t="s">
        <v>141</v>
      </c>
      <c r="B42" s="40">
        <v>46044</v>
      </c>
      <c r="C42" s="33"/>
      <c r="D42" s="33"/>
      <c r="E42" s="33"/>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G32"/>
  <sheetViews>
    <sheetView zoomScaleNormal="100" workbookViewId="0">
      <pane ySplit="7" topLeftCell="A8" activePane="bottomLeft" state="frozen"/>
      <selection activeCell="B22" sqref="B22"/>
      <selection pane="bottomLeft" activeCell="A8" sqref="A8"/>
    </sheetView>
  </sheetViews>
  <sheetFormatPr defaultColWidth="9.1796875" defaultRowHeight="14.5" x14ac:dyDescent="0.35"/>
  <cols>
    <col min="1" max="1" width="77" style="3" customWidth="1"/>
    <col min="2" max="3" width="26" style="3" customWidth="1"/>
    <col min="4" max="4" width="29" style="3" customWidth="1"/>
    <col min="5" max="7" width="26" style="3" customWidth="1"/>
    <col min="8" max="16384" width="9.1796875" style="3"/>
  </cols>
  <sheetData>
    <row r="1" spans="1:7" ht="28" x14ac:dyDescent="0.6">
      <c r="A1" s="1" t="s">
        <v>2213</v>
      </c>
      <c r="B1" s="33"/>
      <c r="C1" s="33"/>
      <c r="D1" s="33"/>
      <c r="E1" s="33"/>
      <c r="F1" s="33"/>
      <c r="G1" s="33"/>
    </row>
    <row r="2" spans="1:7" ht="15.5" x14ac:dyDescent="0.35">
      <c r="A2" s="11" t="s">
        <v>145</v>
      </c>
      <c r="B2" s="33"/>
      <c r="C2" s="33"/>
      <c r="D2" s="33"/>
      <c r="E2" s="33"/>
      <c r="F2" s="33"/>
      <c r="G2" s="33"/>
    </row>
    <row r="3" spans="1:7" ht="15.5" x14ac:dyDescent="0.35">
      <c r="A3" s="11" t="s">
        <v>130</v>
      </c>
      <c r="B3" s="33"/>
      <c r="C3" s="33"/>
      <c r="D3" s="33"/>
      <c r="E3" s="33"/>
      <c r="F3" s="33"/>
      <c r="G3" s="33"/>
    </row>
    <row r="4" spans="1:7" ht="15.5" x14ac:dyDescent="0.35">
      <c r="A4" s="11" t="s">
        <v>131</v>
      </c>
      <c r="B4" s="33"/>
      <c r="C4" s="33"/>
      <c r="D4" s="33"/>
      <c r="E4" s="33"/>
      <c r="F4" s="33"/>
      <c r="G4" s="33"/>
    </row>
    <row r="5" spans="1:7" ht="15.5" x14ac:dyDescent="0.35">
      <c r="A5" s="11" t="s">
        <v>132</v>
      </c>
      <c r="B5" s="33"/>
      <c r="C5" s="33"/>
      <c r="D5" s="33"/>
      <c r="E5" s="33"/>
      <c r="F5" s="33"/>
      <c r="G5" s="33"/>
    </row>
    <row r="6" spans="1:7" x14ac:dyDescent="0.35">
      <c r="A6" s="33"/>
      <c r="B6" s="33"/>
      <c r="C6" s="33"/>
      <c r="D6" s="33"/>
      <c r="E6" s="33"/>
      <c r="F6" s="33"/>
      <c r="G6" s="33"/>
    </row>
    <row r="7" spans="1:7" ht="53.15" customHeight="1" x14ac:dyDescent="0.35">
      <c r="A7" s="13" t="s">
        <v>146</v>
      </c>
      <c r="B7" s="14" t="s">
        <v>134</v>
      </c>
      <c r="C7" s="14" t="s">
        <v>135</v>
      </c>
      <c r="D7" s="14" t="s">
        <v>136</v>
      </c>
      <c r="E7" s="14" t="s">
        <v>137</v>
      </c>
      <c r="F7" s="14" t="s">
        <v>138</v>
      </c>
      <c r="G7" s="14" t="s">
        <v>147</v>
      </c>
    </row>
    <row r="8" spans="1:7" ht="15.5" x14ac:dyDescent="0.35">
      <c r="A8" s="26" t="s">
        <v>2162</v>
      </c>
      <c r="B8" s="44">
        <v>44075</v>
      </c>
      <c r="C8" s="44">
        <v>29529</v>
      </c>
      <c r="D8" s="44">
        <v>14253</v>
      </c>
      <c r="E8" s="44">
        <v>559</v>
      </c>
      <c r="F8" s="44">
        <v>8090</v>
      </c>
      <c r="G8" s="45">
        <v>0.38686714416000001</v>
      </c>
    </row>
    <row r="9" spans="1:7" ht="15.5" x14ac:dyDescent="0.35">
      <c r="A9" s="27" t="s">
        <v>148</v>
      </c>
      <c r="B9" s="35">
        <v>44075</v>
      </c>
      <c r="C9" s="35">
        <v>29529</v>
      </c>
      <c r="D9" s="35">
        <v>14253</v>
      </c>
      <c r="E9" s="35">
        <v>559</v>
      </c>
      <c r="F9" s="35">
        <v>8090</v>
      </c>
      <c r="G9" s="46">
        <v>0.38686714416000001</v>
      </c>
    </row>
    <row r="10" spans="1:7" ht="15.5" x14ac:dyDescent="0.35">
      <c r="A10" s="26" t="s">
        <v>2163</v>
      </c>
      <c r="B10" s="44">
        <v>5370</v>
      </c>
      <c r="C10" s="44">
        <v>3172</v>
      </c>
      <c r="D10" s="44">
        <v>2153</v>
      </c>
      <c r="E10" s="44">
        <v>98</v>
      </c>
      <c r="F10" s="44">
        <v>295</v>
      </c>
      <c r="G10" s="45">
        <v>4.7135032649999999E-2</v>
      </c>
    </row>
    <row r="11" spans="1:7" ht="15.5" x14ac:dyDescent="0.35">
      <c r="A11" s="27" t="s">
        <v>149</v>
      </c>
      <c r="B11" s="35">
        <v>6</v>
      </c>
      <c r="C11" s="35">
        <v>2</v>
      </c>
      <c r="D11" s="35">
        <v>4</v>
      </c>
      <c r="E11" s="35">
        <v>0</v>
      </c>
      <c r="F11" s="35">
        <v>0</v>
      </c>
      <c r="G11" s="46">
        <v>5.266484E-5</v>
      </c>
    </row>
    <row r="12" spans="1:7" ht="15.5" x14ac:dyDescent="0.35">
      <c r="A12" s="27" t="s">
        <v>150</v>
      </c>
      <c r="B12" s="35">
        <v>1859</v>
      </c>
      <c r="C12" s="35">
        <v>851</v>
      </c>
      <c r="D12" s="35">
        <v>969</v>
      </c>
      <c r="E12" s="35">
        <v>22</v>
      </c>
      <c r="F12" s="35">
        <v>281</v>
      </c>
      <c r="G12" s="46">
        <v>1.6317323219999999E-2</v>
      </c>
    </row>
    <row r="13" spans="1:7" ht="15.5" x14ac:dyDescent="0.35">
      <c r="A13" s="27" t="s">
        <v>151</v>
      </c>
      <c r="B13" s="35">
        <v>27</v>
      </c>
      <c r="C13" s="35">
        <v>9</v>
      </c>
      <c r="D13" s="35">
        <v>18</v>
      </c>
      <c r="E13" s="35">
        <v>0</v>
      </c>
      <c r="F13" s="35">
        <v>0</v>
      </c>
      <c r="G13" s="46">
        <v>2.3699178000000001E-4</v>
      </c>
    </row>
    <row r="14" spans="1:7" ht="15.5" x14ac:dyDescent="0.35">
      <c r="A14" s="27" t="s">
        <v>152</v>
      </c>
      <c r="B14" s="35">
        <v>3475</v>
      </c>
      <c r="C14" s="35">
        <v>2309</v>
      </c>
      <c r="D14" s="35">
        <v>1160</v>
      </c>
      <c r="E14" s="35">
        <v>76</v>
      </c>
      <c r="F14" s="35">
        <v>14</v>
      </c>
      <c r="G14" s="46">
        <v>3.050172038E-2</v>
      </c>
    </row>
    <row r="15" spans="1:7" ht="15.5" x14ac:dyDescent="0.35">
      <c r="A15" s="27" t="s">
        <v>153</v>
      </c>
      <c r="B15" s="35">
        <v>1</v>
      </c>
      <c r="C15" s="35">
        <v>0</v>
      </c>
      <c r="D15" s="35">
        <v>1</v>
      </c>
      <c r="E15" s="35">
        <v>0</v>
      </c>
      <c r="F15" s="35">
        <v>0</v>
      </c>
      <c r="G15" s="46">
        <v>8.7774699999999998E-6</v>
      </c>
    </row>
    <row r="16" spans="1:7" ht="15.5" x14ac:dyDescent="0.35">
      <c r="A16" s="27" t="s">
        <v>154</v>
      </c>
      <c r="B16" s="35">
        <v>2</v>
      </c>
      <c r="C16" s="35">
        <v>1</v>
      </c>
      <c r="D16" s="35">
        <v>1</v>
      </c>
      <c r="E16" s="35">
        <v>0</v>
      </c>
      <c r="F16" s="35">
        <v>0</v>
      </c>
      <c r="G16" s="46">
        <v>1.755494E-5</v>
      </c>
    </row>
    <row r="17" spans="1:7" ht="15.5" x14ac:dyDescent="0.35">
      <c r="A17" s="26" t="s">
        <v>2164</v>
      </c>
      <c r="B17" s="44">
        <v>31671</v>
      </c>
      <c r="C17" s="44">
        <v>17171</v>
      </c>
      <c r="D17" s="44">
        <v>14500</v>
      </c>
      <c r="E17" s="44">
        <v>2837</v>
      </c>
      <c r="F17" s="44">
        <v>0</v>
      </c>
      <c r="G17" s="45">
        <v>0.27799136295999999</v>
      </c>
    </row>
    <row r="18" spans="1:7" ht="15.5" x14ac:dyDescent="0.35">
      <c r="A18" s="27" t="s">
        <v>155</v>
      </c>
      <c r="B18" s="35">
        <v>30732</v>
      </c>
      <c r="C18" s="35">
        <v>16951</v>
      </c>
      <c r="D18" s="35">
        <v>13781</v>
      </c>
      <c r="E18" s="35">
        <v>2631</v>
      </c>
      <c r="F18" s="35">
        <v>0</v>
      </c>
      <c r="G18" s="46">
        <v>0.26974931535000002</v>
      </c>
    </row>
    <row r="19" spans="1:7" ht="15.5" x14ac:dyDescent="0.35">
      <c r="A19" s="27" t="s">
        <v>156</v>
      </c>
      <c r="B19" s="35">
        <v>939</v>
      </c>
      <c r="C19" s="35">
        <v>220</v>
      </c>
      <c r="D19" s="35">
        <v>719</v>
      </c>
      <c r="E19" s="35">
        <v>206</v>
      </c>
      <c r="F19" s="35">
        <v>0</v>
      </c>
      <c r="G19" s="46">
        <v>8.2420475999999999E-3</v>
      </c>
    </row>
    <row r="20" spans="1:7" ht="15.5" x14ac:dyDescent="0.35">
      <c r="A20" s="26" t="s">
        <v>2165</v>
      </c>
      <c r="B20" s="44">
        <v>6147</v>
      </c>
      <c r="C20" s="44">
        <v>5128</v>
      </c>
      <c r="D20" s="44">
        <v>1016</v>
      </c>
      <c r="E20" s="44">
        <v>107</v>
      </c>
      <c r="F20" s="44">
        <v>17</v>
      </c>
      <c r="G20" s="45">
        <v>5.3955129550000001E-2</v>
      </c>
    </row>
    <row r="21" spans="1:7" ht="15.5" x14ac:dyDescent="0.35">
      <c r="A21" s="27" t="s">
        <v>157</v>
      </c>
      <c r="B21" s="35">
        <v>4366</v>
      </c>
      <c r="C21" s="35">
        <v>4001</v>
      </c>
      <c r="D21" s="35">
        <v>365</v>
      </c>
      <c r="E21" s="35">
        <v>32</v>
      </c>
      <c r="F21" s="35">
        <v>0</v>
      </c>
      <c r="G21" s="46">
        <v>3.8322449260000002E-2</v>
      </c>
    </row>
    <row r="22" spans="1:7" ht="15.5" x14ac:dyDescent="0.35">
      <c r="A22" s="27" t="s">
        <v>158</v>
      </c>
      <c r="B22" s="35">
        <v>130</v>
      </c>
      <c r="C22" s="35">
        <v>119</v>
      </c>
      <c r="D22" s="35">
        <v>11</v>
      </c>
      <c r="E22" s="35">
        <v>4</v>
      </c>
      <c r="F22" s="35">
        <v>0</v>
      </c>
      <c r="G22" s="46">
        <v>1.14107155E-3</v>
      </c>
    </row>
    <row r="23" spans="1:7" ht="15.5" x14ac:dyDescent="0.35">
      <c r="A23" s="27" t="s">
        <v>159</v>
      </c>
      <c r="B23" s="35">
        <v>1444</v>
      </c>
      <c r="C23" s="35">
        <v>829</v>
      </c>
      <c r="D23" s="35">
        <v>612</v>
      </c>
      <c r="E23" s="35">
        <v>65</v>
      </c>
      <c r="F23" s="35">
        <v>17</v>
      </c>
      <c r="G23" s="46">
        <v>1.2674671720000001E-2</v>
      </c>
    </row>
    <row r="24" spans="1:7" ht="15.5" x14ac:dyDescent="0.35">
      <c r="A24" s="27" t="s">
        <v>160</v>
      </c>
      <c r="B24" s="35">
        <v>207</v>
      </c>
      <c r="C24" s="35">
        <v>179</v>
      </c>
      <c r="D24" s="35">
        <v>28</v>
      </c>
      <c r="E24" s="35">
        <v>6</v>
      </c>
      <c r="F24" s="35">
        <v>0</v>
      </c>
      <c r="G24" s="46">
        <v>1.81693701E-3</v>
      </c>
    </row>
    <row r="25" spans="1:7" ht="15.5" x14ac:dyDescent="0.35">
      <c r="A25" s="26" t="s">
        <v>2166</v>
      </c>
      <c r="B25" s="44">
        <v>26665</v>
      </c>
      <c r="C25" s="44">
        <v>0</v>
      </c>
      <c r="D25" s="44">
        <v>26665</v>
      </c>
      <c r="E25" s="44">
        <v>5721</v>
      </c>
      <c r="F25" s="44">
        <v>152</v>
      </c>
      <c r="G25" s="45">
        <v>0.23405133066</v>
      </c>
    </row>
    <row r="26" spans="1:7" ht="15.5" x14ac:dyDescent="0.35">
      <c r="A26" s="27" t="s">
        <v>161</v>
      </c>
      <c r="B26" s="35">
        <v>13269</v>
      </c>
      <c r="C26" s="35">
        <v>0</v>
      </c>
      <c r="D26" s="35">
        <v>13269</v>
      </c>
      <c r="E26" s="35">
        <v>2955</v>
      </c>
      <c r="F26" s="35">
        <v>0</v>
      </c>
      <c r="G26" s="46">
        <v>0.11646829576000001</v>
      </c>
    </row>
    <row r="27" spans="1:7" ht="15.5" x14ac:dyDescent="0.35">
      <c r="A27" s="27" t="s">
        <v>162</v>
      </c>
      <c r="B27" s="35">
        <v>12068</v>
      </c>
      <c r="C27" s="35">
        <v>0</v>
      </c>
      <c r="D27" s="35">
        <v>12068</v>
      </c>
      <c r="E27" s="35">
        <v>2638</v>
      </c>
      <c r="F27" s="35">
        <v>0</v>
      </c>
      <c r="G27" s="46">
        <v>0.1059265501</v>
      </c>
    </row>
    <row r="28" spans="1:7" ht="15.5" x14ac:dyDescent="0.35">
      <c r="A28" s="2" t="s">
        <v>2173</v>
      </c>
      <c r="B28" s="35">
        <v>1328</v>
      </c>
      <c r="C28" s="35">
        <v>0</v>
      </c>
      <c r="D28" s="35">
        <v>1328</v>
      </c>
      <c r="E28" s="35">
        <v>128</v>
      </c>
      <c r="F28" s="35">
        <v>152</v>
      </c>
      <c r="G28" s="46">
        <v>1.1656484789999999E-2</v>
      </c>
    </row>
    <row r="29" spans="1:7" ht="15.5" x14ac:dyDescent="0.35">
      <c r="A29" s="28" t="s">
        <v>163</v>
      </c>
      <c r="B29" s="43">
        <v>113928</v>
      </c>
      <c r="C29" s="43">
        <v>55000</v>
      </c>
      <c r="D29" s="43">
        <v>58587</v>
      </c>
      <c r="E29" s="43">
        <v>9322</v>
      </c>
      <c r="F29" s="43">
        <v>8554</v>
      </c>
      <c r="G29" s="47">
        <v>1</v>
      </c>
    </row>
    <row r="30" spans="1:7" x14ac:dyDescent="0.35">
      <c r="A30" s="33"/>
      <c r="B30" s="33"/>
      <c r="C30" s="33"/>
      <c r="D30" s="33"/>
      <c r="E30" s="33"/>
      <c r="F30" s="33"/>
      <c r="G30" s="33"/>
    </row>
    <row r="31" spans="1:7" x14ac:dyDescent="0.35">
      <c r="A31" s="59" t="s">
        <v>140</v>
      </c>
      <c r="B31" s="40">
        <v>46009</v>
      </c>
      <c r="C31" s="33"/>
      <c r="D31" s="33"/>
      <c r="E31" s="33"/>
      <c r="F31" s="33"/>
      <c r="G31" s="33"/>
    </row>
    <row r="32" spans="1:7" x14ac:dyDescent="0.35">
      <c r="A32" s="59" t="s">
        <v>141</v>
      </c>
      <c r="B32" s="40">
        <v>46044</v>
      </c>
      <c r="C32" s="33"/>
      <c r="D32" s="33"/>
      <c r="E32" s="33"/>
      <c r="F32" s="33"/>
      <c r="G32" s="33"/>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_sheet</vt:lpstr>
      <vt:lpstr>Contents</vt:lpstr>
      <vt:lpstr>Notes</vt:lpstr>
      <vt:lpstr>Summary</vt:lpstr>
      <vt:lpstr>Charts</vt:lpstr>
      <vt:lpstr>Map1</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SNZ</dc:creator>
  <cp:lastModifiedBy>Harris, Kevin (Energy Security)</cp:lastModifiedBy>
  <dcterms:created xsi:type="dcterms:W3CDTF">2025-05-11T21:08:33Z</dcterms:created>
  <dcterms:modified xsi:type="dcterms:W3CDTF">2025-12-17T10:30: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5-05-13T10:44:23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e0101cc2-9e23-4b25-bb09-99519496b487</vt:lpwstr>
  </property>
  <property fmtid="{D5CDD505-2E9C-101B-9397-08002B2CF9AE}" pid="8" name="MSIP_Label_ba62f585-b40f-4ab9-bafe-39150f03d124_ContentBits">
    <vt:lpwstr>3</vt:lpwstr>
  </property>
  <property fmtid="{D5CDD505-2E9C-101B-9397-08002B2CF9AE}" pid="9" name="MSIP_Label_ba62f585-b40f-4ab9-bafe-39150f03d124_Tag">
    <vt:lpwstr>10, 3, 0, 1</vt:lpwstr>
  </property>
</Properties>
</file>